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1_TiO2_pkfit'!$P$2:$P$3002</c:f>
              <c:numCache>
                <c:formatCode>0.0000</c:formatCode>
                <c:ptCount val="3001"/>
                <c:pt idx="0">
                  <c:v>26.048857212499815</c:v>
                </c:pt>
                <c:pt idx="1">
                  <c:v>26.048956749370166</c:v>
                </c:pt>
                <c:pt idx="2">
                  <c:v>26.049056601546113</c:v>
                </c:pt>
                <c:pt idx="3">
                  <c:v>26.049156770395811</c:v>
                </c:pt>
                <c:pt idx="4">
                  <c:v>26.04925725729499</c:v>
                </c:pt>
                <c:pt idx="5">
                  <c:v>26.049358063627</c:v>
                </c:pt>
                <c:pt idx="6">
                  <c:v>26.049459190782848</c:v>
                </c:pt>
                <c:pt idx="7">
                  <c:v>26.049560640161271</c:v>
                </c:pt>
                <c:pt idx="8">
                  <c:v>26.049662413168782</c:v>
                </c:pt>
                <c:pt idx="9">
                  <c:v>26.049764511219713</c:v>
                </c:pt>
                <c:pt idx="10">
                  <c:v>26.049866935736276</c:v>
                </c:pt>
                <c:pt idx="11">
                  <c:v>26.049969688148614</c:v>
                </c:pt>
                <c:pt idx="12">
                  <c:v>26.050072769894854</c:v>
                </c:pt>
                <c:pt idx="13">
                  <c:v>26.050176182421179</c:v>
                </c:pt>
                <c:pt idx="14">
                  <c:v>26.05027992718184</c:v>
                </c:pt>
                <c:pt idx="15">
                  <c:v>26.050384005639259</c:v>
                </c:pt>
                <c:pt idx="16">
                  <c:v>26.050488419264052</c:v>
                </c:pt>
                <c:pt idx="17">
                  <c:v>26.050593169535105</c:v>
                </c:pt>
                <c:pt idx="18">
                  <c:v>26.050698257939619</c:v>
                </c:pt>
                <c:pt idx="19">
                  <c:v>26.050803685973161</c:v>
                </c:pt>
                <c:pt idx="20">
                  <c:v>26.050909455139745</c:v>
                </c:pt>
                <c:pt idx="21">
                  <c:v>26.051015566951861</c:v>
                </c:pt>
                <c:pt idx="22">
                  <c:v>26.051122022930556</c:v>
                </c:pt>
                <c:pt idx="23">
                  <c:v>26.051228824605484</c:v>
                </c:pt>
                <c:pt idx="24">
                  <c:v>26.051335973514963</c:v>
                </c:pt>
                <c:pt idx="25">
                  <c:v>26.051443471206031</c:v>
                </c:pt>
                <c:pt idx="26">
                  <c:v>26.051551319234527</c:v>
                </c:pt>
                <c:pt idx="27">
                  <c:v>26.051659519165121</c:v>
                </c:pt>
                <c:pt idx="28">
                  <c:v>26.051768072571399</c:v>
                </c:pt>
                <c:pt idx="29">
                  <c:v>26.051876981035921</c:v>
                </c:pt>
                <c:pt idx="30">
                  <c:v>26.051986246150278</c:v>
                </c:pt>
                <c:pt idx="31">
                  <c:v>26.052095869515146</c:v>
                </c:pt>
                <c:pt idx="32">
                  <c:v>26.052205852740357</c:v>
                </c:pt>
                <c:pt idx="33">
                  <c:v>26.052316197444995</c:v>
                </c:pt>
                <c:pt idx="34">
                  <c:v>26.052426905257391</c:v>
                </c:pt>
                <c:pt idx="35">
                  <c:v>26.052537977815245</c:v>
                </c:pt>
                <c:pt idx="36">
                  <c:v>26.052649416765686</c:v>
                </c:pt>
                <c:pt idx="37">
                  <c:v>26.052761223765295</c:v>
                </c:pt>
                <c:pt idx="38">
                  <c:v>26.052873400480227</c:v>
                </c:pt>
                <c:pt idx="39">
                  <c:v>26.052985948586244</c:v>
                </c:pt>
                <c:pt idx="40">
                  <c:v>26.053098869768778</c:v>
                </c:pt>
                <c:pt idx="41">
                  <c:v>26.053212165723043</c:v>
                </c:pt>
                <c:pt idx="42">
                  <c:v>26.053325838154034</c:v>
                </c:pt>
                <c:pt idx="43">
                  <c:v>26.053439888776669</c:v>
                </c:pt>
                <c:pt idx="44">
                  <c:v>26.053554319315808</c:v>
                </c:pt>
                <c:pt idx="45">
                  <c:v>26.053669131506336</c:v>
                </c:pt>
                <c:pt idx="46">
                  <c:v>26.053784327093243</c:v>
                </c:pt>
                <c:pt idx="47">
                  <c:v>26.053899907831703</c:v>
                </c:pt>
                <c:pt idx="48">
                  <c:v>26.054015875487107</c:v>
                </c:pt>
                <c:pt idx="49">
                  <c:v>26.054132231835183</c:v>
                </c:pt>
                <c:pt idx="50">
                  <c:v>26.054248978662045</c:v>
                </c:pt>
                <c:pt idx="51">
                  <c:v>26.054366117764268</c:v>
                </c:pt>
                <c:pt idx="52">
                  <c:v>26.054483650948956</c:v>
                </c:pt>
                <c:pt idx="53">
                  <c:v>26.05460158003385</c:v>
                </c:pt>
                <c:pt idx="54">
                  <c:v>26.054719906847353</c:v>
                </c:pt>
                <c:pt idx="55">
                  <c:v>26.054838633228648</c:v>
                </c:pt>
                <c:pt idx="56">
                  <c:v>26.054957761027762</c:v>
                </c:pt>
                <c:pt idx="57">
                  <c:v>26.05507729210564</c:v>
                </c:pt>
                <c:pt idx="58">
                  <c:v>26.055197228334219</c:v>
                </c:pt>
                <c:pt idx="59">
                  <c:v>26.055317571596529</c:v>
                </c:pt>
                <c:pt idx="60">
                  <c:v>26.055438323786742</c:v>
                </c:pt>
                <c:pt idx="61">
                  <c:v>26.055559486810271</c:v>
                </c:pt>
                <c:pt idx="62">
                  <c:v>26.055681062583869</c:v>
                </c:pt>
                <c:pt idx="63">
                  <c:v>26.05580305303565</c:v>
                </c:pt>
                <c:pt idx="64">
                  <c:v>26.055925460105247</c:v>
                </c:pt>
                <c:pt idx="65">
                  <c:v>26.056048285743852</c:v>
                </c:pt>
                <c:pt idx="66">
                  <c:v>26.056171531914284</c:v>
                </c:pt>
                <c:pt idx="67">
                  <c:v>26.056295200591137</c:v>
                </c:pt>
                <c:pt idx="68">
                  <c:v>26.056419293760793</c:v>
                </c:pt>
                <c:pt idx="69">
                  <c:v>26.056543813421555</c:v>
                </c:pt>
                <c:pt idx="70">
                  <c:v>26.056668761583715</c:v>
                </c:pt>
                <c:pt idx="71">
                  <c:v>26.056794140269652</c:v>
                </c:pt>
                <c:pt idx="72">
                  <c:v>26.056919951513905</c:v>
                </c:pt>
                <c:pt idx="73">
                  <c:v>26.057046197363274</c:v>
                </c:pt>
                <c:pt idx="74">
                  <c:v>26.057172879876919</c:v>
                </c:pt>
                <c:pt idx="75">
                  <c:v>26.057300001126425</c:v>
                </c:pt>
                <c:pt idx="76">
                  <c:v>26.057427563195908</c:v>
                </c:pt>
                <c:pt idx="77">
                  <c:v>26.057555568182114</c:v>
                </c:pt>
                <c:pt idx="78">
                  <c:v>26.0576840181945</c:v>
                </c:pt>
                <c:pt idx="79">
                  <c:v>26.057812915355338</c:v>
                </c:pt>
                <c:pt idx="80">
                  <c:v>26.057942261799791</c:v>
                </c:pt>
                <c:pt idx="81">
                  <c:v>26.058072059676029</c:v>
                </c:pt>
                <c:pt idx="82">
                  <c:v>26.058202311145319</c:v>
                </c:pt>
                <c:pt idx="83">
                  <c:v>26.058333018382125</c:v>
                </c:pt>
                <c:pt idx="84">
                  <c:v>26.058464183574195</c:v>
                </c:pt>
                <c:pt idx="85">
                  <c:v>26.058595808922661</c:v>
                </c:pt>
                <c:pt idx="86">
                  <c:v>26.05872789664215</c:v>
                </c:pt>
                <c:pt idx="87">
                  <c:v>26.058860448960889</c:v>
                </c:pt>
                <c:pt idx="88">
                  <c:v>26.058993468120775</c:v>
                </c:pt>
                <c:pt idx="89">
                  <c:v>26.059126956377515</c:v>
                </c:pt>
                <c:pt idx="90">
                  <c:v>26.05926091600071</c:v>
                </c:pt>
                <c:pt idx="91">
                  <c:v>26.059395349273952</c:v>
                </c:pt>
                <c:pt idx="92">
                  <c:v>26.059530258494952</c:v>
                </c:pt>
                <c:pt idx="93">
                  <c:v>26.059665645975624</c:v>
                </c:pt>
                <c:pt idx="94">
                  <c:v>26.059801514042199</c:v>
                </c:pt>
                <c:pt idx="95">
                  <c:v>26.059937865035348</c:v>
                </c:pt>
                <c:pt idx="96">
                  <c:v>26.060074701310256</c:v>
                </c:pt>
                <c:pt idx="97">
                  <c:v>26.060212025236773</c:v>
                </c:pt>
                <c:pt idx="98">
                  <c:v>26.060349839199496</c:v>
                </c:pt>
                <c:pt idx="99">
                  <c:v>26.060488145597887</c:v>
                </c:pt>
                <c:pt idx="100">
                  <c:v>26.060626946846401</c:v>
                </c:pt>
                <c:pt idx="101">
                  <c:v>26.06076624537457</c:v>
                </c:pt>
                <c:pt idx="102">
                  <c:v>26.060906043627146</c:v>
                </c:pt>
                <c:pt idx="103">
                  <c:v>26.061046344064199</c:v>
                </c:pt>
                <c:pt idx="104">
                  <c:v>26.061187149161249</c:v>
                </c:pt>
                <c:pt idx="105">
                  <c:v>26.061328461409378</c:v>
                </c:pt>
                <c:pt idx="106">
                  <c:v>26.061470283315323</c:v>
                </c:pt>
                <c:pt idx="107">
                  <c:v>26.061612617401643</c:v>
                </c:pt>
                <c:pt idx="108">
                  <c:v>26.061755466206815</c:v>
                </c:pt>
                <c:pt idx="109">
                  <c:v>26.061898832285344</c:v>
                </c:pt>
                <c:pt idx="110">
                  <c:v>26.062042718207906</c:v>
                </c:pt>
                <c:pt idx="111">
                  <c:v>26.062187126561479</c:v>
                </c:pt>
                <c:pt idx="112">
                  <c:v>26.062332059949426</c:v>
                </c:pt>
                <c:pt idx="113">
                  <c:v>26.062477520991692</c:v>
                </c:pt>
                <c:pt idx="114">
                  <c:v>26.062623512324858</c:v>
                </c:pt>
                <c:pt idx="115">
                  <c:v>26.062770036602316</c:v>
                </c:pt>
                <c:pt idx="116">
                  <c:v>26.062917096494385</c:v>
                </c:pt>
                <c:pt idx="117">
                  <c:v>26.063064694688453</c:v>
                </c:pt>
                <c:pt idx="118">
                  <c:v>26.063212833889075</c:v>
                </c:pt>
                <c:pt idx="119">
                  <c:v>26.063361516818169</c:v>
                </c:pt>
                <c:pt idx="120">
                  <c:v>26.063510746215073</c:v>
                </c:pt>
                <c:pt idx="121">
                  <c:v>26.063660524836759</c:v>
                </c:pt>
                <c:pt idx="122">
                  <c:v>26.063810855457916</c:v>
                </c:pt>
                <c:pt idx="123">
                  <c:v>26.063961740871104</c:v>
                </c:pt>
                <c:pt idx="124">
                  <c:v>26.064113183886906</c:v>
                </c:pt>
                <c:pt idx="125">
                  <c:v>26.064265187334051</c:v>
                </c:pt>
                <c:pt idx="126">
                  <c:v>26.064417754059576</c:v>
                </c:pt>
                <c:pt idx="127">
                  <c:v>26.064570886928951</c:v>
                </c:pt>
                <c:pt idx="128">
                  <c:v>26.06472458882623</c:v>
                </c:pt>
                <c:pt idx="129">
                  <c:v>26.064878862654208</c:v>
                </c:pt>
                <c:pt idx="130">
                  <c:v>26.065033711334564</c:v>
                </c:pt>
                <c:pt idx="131">
                  <c:v>26.065189137807995</c:v>
                </c:pt>
                <c:pt idx="132">
                  <c:v>26.065345145034396</c:v>
                </c:pt>
                <c:pt idx="133">
                  <c:v>26.065501735992974</c:v>
                </c:pt>
                <c:pt idx="134">
                  <c:v>26.065658913682444</c:v>
                </c:pt>
                <c:pt idx="135">
                  <c:v>26.065816681121152</c:v>
                </c:pt>
                <c:pt idx="136">
                  <c:v>26.06597504134724</c:v>
                </c:pt>
                <c:pt idx="137">
                  <c:v>26.066133997418813</c:v>
                </c:pt>
                <c:pt idx="138">
                  <c:v>26.066293552414095</c:v>
                </c:pt>
                <c:pt idx="139">
                  <c:v>26.066453709431581</c:v>
                </c:pt>
                <c:pt idx="140">
                  <c:v>26.066614471590196</c:v>
                </c:pt>
                <c:pt idx="141">
                  <c:v>26.066775842029486</c:v>
                </c:pt>
                <c:pt idx="142">
                  <c:v>26.066937823909758</c:v>
                </c:pt>
                <c:pt idx="143">
                  <c:v>26.067100420412249</c:v>
                </c:pt>
                <c:pt idx="144">
                  <c:v>26.067263634739309</c:v>
                </c:pt>
                <c:pt idx="145">
                  <c:v>26.067427470114559</c:v>
                </c:pt>
                <c:pt idx="146">
                  <c:v>26.067591929783063</c:v>
                </c:pt>
                <c:pt idx="147">
                  <c:v>26.067757017011505</c:v>
                </c:pt>
                <c:pt idx="148">
                  <c:v>26.067922735088377</c:v>
                </c:pt>
                <c:pt idx="149">
                  <c:v>26.068089087324122</c:v>
                </c:pt>
                <c:pt idx="150">
                  <c:v>26.068256077051341</c:v>
                </c:pt>
                <c:pt idx="151">
                  <c:v>26.068423707624987</c:v>
                </c:pt>
                <c:pt idx="152">
                  <c:v>26.068591982422486</c:v>
                </c:pt>
                <c:pt idx="153">
                  <c:v>26.068760904843991</c:v>
                </c:pt>
                <c:pt idx="154">
                  <c:v>26.06893047831252</c:v>
                </c:pt>
                <c:pt idx="155">
                  <c:v>26.069100706274167</c:v>
                </c:pt>
                <c:pt idx="156">
                  <c:v>26.069271592198291</c:v>
                </c:pt>
                <c:pt idx="157">
                  <c:v>26.069443139577679</c:v>
                </c:pt>
                <c:pt idx="158">
                  <c:v>26.069615351928775</c:v>
                </c:pt>
                <c:pt idx="159">
                  <c:v>26.069788232791854</c:v>
                </c:pt>
                <c:pt idx="160">
                  <c:v>26.069961785731227</c:v>
                </c:pt>
                <c:pt idx="161">
                  <c:v>26.070136014335429</c:v>
                </c:pt>
                <c:pt idx="162">
                  <c:v>26.070310922217434</c:v>
                </c:pt>
                <c:pt idx="163">
                  <c:v>26.070486513014835</c:v>
                </c:pt>
                <c:pt idx="164">
                  <c:v>26.070662790390084</c:v>
                </c:pt>
                <c:pt idx="165">
                  <c:v>26.070839758030655</c:v>
                </c:pt>
                <c:pt idx="166">
                  <c:v>26.071017419649284</c:v>
                </c:pt>
                <c:pt idx="167">
                  <c:v>26.071195778984166</c:v>
                </c:pt>
                <c:pt idx="168">
                  <c:v>26.071374839799176</c:v>
                </c:pt>
                <c:pt idx="169">
                  <c:v>26.071554605884067</c:v>
                </c:pt>
                <c:pt idx="170">
                  <c:v>26.071735081054708</c:v>
                </c:pt>
                <c:pt idx="171">
                  <c:v>26.071916269153284</c:v>
                </c:pt>
                <c:pt idx="172">
                  <c:v>26.072098174048524</c:v>
                </c:pt>
                <c:pt idx="173">
                  <c:v>26.072280799635923</c:v>
                </c:pt>
                <c:pt idx="174">
                  <c:v>26.07246414983798</c:v>
                </c:pt>
                <c:pt idx="175">
                  <c:v>26.0726482286044</c:v>
                </c:pt>
                <c:pt idx="176">
                  <c:v>26.07283303991235</c:v>
                </c:pt>
                <c:pt idx="177">
                  <c:v>26.073018587766661</c:v>
                </c:pt>
                <c:pt idx="178">
                  <c:v>26.073204876200091</c:v>
                </c:pt>
                <c:pt idx="179">
                  <c:v>26.07339190927355</c:v>
                </c:pt>
                <c:pt idx="180">
                  <c:v>26.073579691076343</c:v>
                </c:pt>
                <c:pt idx="181">
                  <c:v>26.073768225726397</c:v>
                </c:pt>
                <c:pt idx="182">
                  <c:v>26.073957517370509</c:v>
                </c:pt>
                <c:pt idx="183">
                  <c:v>26.074147570184618</c:v>
                </c:pt>
                <c:pt idx="184">
                  <c:v>26.07433838837402</c:v>
                </c:pt>
                <c:pt idx="185">
                  <c:v>26.074529976173643</c:v>
                </c:pt>
                <c:pt idx="186">
                  <c:v>26.074722337848268</c:v>
                </c:pt>
                <c:pt idx="187">
                  <c:v>26.07491547769283</c:v>
                </c:pt>
                <c:pt idx="188">
                  <c:v>26.075109400032655</c:v>
                </c:pt>
                <c:pt idx="189">
                  <c:v>26.075304109223705</c:v>
                </c:pt>
                <c:pt idx="190">
                  <c:v>26.075499609652855</c:v>
                </c:pt>
                <c:pt idx="191">
                  <c:v>26.07569590573819</c:v>
                </c:pt>
                <c:pt idx="192">
                  <c:v>26.075893001929213</c:v>
                </c:pt>
                <c:pt idx="193">
                  <c:v>26.076090902707172</c:v>
                </c:pt>
                <c:pt idx="194">
                  <c:v>26.076289612585313</c:v>
                </c:pt>
                <c:pt idx="195">
                  <c:v>26.076489136109142</c:v>
                </c:pt>
                <c:pt idx="196">
                  <c:v>26.076689477856746</c:v>
                </c:pt>
                <c:pt idx="197">
                  <c:v>26.076890642439029</c:v>
                </c:pt>
                <c:pt idx="198">
                  <c:v>26.07709263450004</c:v>
                </c:pt>
                <c:pt idx="199">
                  <c:v>26.077295458717231</c:v>
                </c:pt>
                <c:pt idx="200">
                  <c:v>26.077499119801768</c:v>
                </c:pt>
                <c:pt idx="201">
                  <c:v>26.07770362249882</c:v>
                </c:pt>
                <c:pt idx="202">
                  <c:v>26.07790897158786</c:v>
                </c:pt>
                <c:pt idx="203">
                  <c:v>26.078115171882956</c:v>
                </c:pt>
                <c:pt idx="204">
                  <c:v>26.078322228233095</c:v>
                </c:pt>
                <c:pt idx="205">
                  <c:v>26.078530145522468</c:v>
                </c:pt>
                <c:pt idx="206">
                  <c:v>26.078738928670806</c:v>
                </c:pt>
                <c:pt idx="207">
                  <c:v>26.07894858263365</c:v>
                </c:pt>
                <c:pt idx="208">
                  <c:v>26.079159112402746</c:v>
                </c:pt>
                <c:pt idx="209">
                  <c:v>26.079370523006268</c:v>
                </c:pt>
                <c:pt idx="210">
                  <c:v>26.079582819509227</c:v>
                </c:pt>
                <c:pt idx="211">
                  <c:v>26.079796007013751</c:v>
                </c:pt>
                <c:pt idx="212">
                  <c:v>26.080010090659421</c:v>
                </c:pt>
                <c:pt idx="213">
                  <c:v>26.080225075623627</c:v>
                </c:pt>
                <c:pt idx="214">
                  <c:v>26.080440967121874</c:v>
                </c:pt>
                <c:pt idx="215">
                  <c:v>26.080657770408152</c:v>
                </c:pt>
                <c:pt idx="216">
                  <c:v>26.08087549077527</c:v>
                </c:pt>
                <c:pt idx="217">
                  <c:v>26.08109413355519</c:v>
                </c:pt>
                <c:pt idx="218">
                  <c:v>26.08131370411941</c:v>
                </c:pt>
                <c:pt idx="219">
                  <c:v>26.081534207879294</c:v>
                </c:pt>
                <c:pt idx="220">
                  <c:v>26.081755650286436</c:v>
                </c:pt>
                <c:pt idx="221">
                  <c:v>26.081978036833032</c:v>
                </c:pt>
                <c:pt idx="222">
                  <c:v>26.082201373052246</c:v>
                </c:pt>
                <c:pt idx="223">
                  <c:v>26.082425664518578</c:v>
                </c:pt>
                <c:pt idx="224">
                  <c:v>26.082650916848237</c:v>
                </c:pt>
                <c:pt idx="225">
                  <c:v>26.082877135699519</c:v>
                </c:pt>
                <c:pt idx="226">
                  <c:v>26.08310432677321</c:v>
                </c:pt>
                <c:pt idx="227">
                  <c:v>26.083332495812929</c:v>
                </c:pt>
                <c:pt idx="228">
                  <c:v>26.083561648605578</c:v>
                </c:pt>
                <c:pt idx="229">
                  <c:v>26.083791790981692</c:v>
                </c:pt>
                <c:pt idx="230">
                  <c:v>26.084022928815852</c:v>
                </c:pt>
                <c:pt idx="231">
                  <c:v>26.084255068027105</c:v>
                </c:pt>
                <c:pt idx="232">
                  <c:v>26.084488214579356</c:v>
                </c:pt>
                <c:pt idx="233">
                  <c:v>26.084722374481778</c:v>
                </c:pt>
                <c:pt idx="234">
                  <c:v>26.084957553789234</c:v>
                </c:pt>
                <c:pt idx="235">
                  <c:v>26.08519375860272</c:v>
                </c:pt>
                <c:pt idx="236">
                  <c:v>26.085430995069757</c:v>
                </c:pt>
                <c:pt idx="237">
                  <c:v>26.085669269384841</c:v>
                </c:pt>
                <c:pt idx="238">
                  <c:v>26.085908587789877</c:v>
                </c:pt>
                <c:pt idx="239">
                  <c:v>26.086148956574633</c:v>
                </c:pt>
                <c:pt idx="240">
                  <c:v>26.086390382077155</c:v>
                </c:pt>
                <c:pt idx="241">
                  <c:v>26.086632870684237</c:v>
                </c:pt>
                <c:pt idx="242">
                  <c:v>26.086876428831879</c:v>
                </c:pt>
                <c:pt idx="243">
                  <c:v>26.08712106300575</c:v>
                </c:pt>
                <c:pt idx="244">
                  <c:v>26.087366779741625</c:v>
                </c:pt>
                <c:pt idx="245">
                  <c:v>26.087613585625903</c:v>
                </c:pt>
                <c:pt idx="246">
                  <c:v>26.087861487296035</c:v>
                </c:pt>
                <c:pt idx="247">
                  <c:v>26.088110491441029</c:v>
                </c:pt>
                <c:pt idx="248">
                  <c:v>26.088360604801956</c:v>
                </c:pt>
                <c:pt idx="249">
                  <c:v>26.08861183417239</c:v>
                </c:pt>
                <c:pt idx="250">
                  <c:v>26.088864186398958</c:v>
                </c:pt>
                <c:pt idx="251">
                  <c:v>26.089117668381803</c:v>
                </c:pt>
                <c:pt idx="252">
                  <c:v>26.089372287075129</c:v>
                </c:pt>
                <c:pt idx="253">
                  <c:v>26.089628049487676</c:v>
                </c:pt>
                <c:pt idx="254">
                  <c:v>26.089884962683275</c:v>
                </c:pt>
                <c:pt idx="255">
                  <c:v>26.090143033781342</c:v>
                </c:pt>
                <c:pt idx="256">
                  <c:v>26.09040226995744</c:v>
                </c:pt>
                <c:pt idx="257">
                  <c:v>26.090662678443806</c:v>
                </c:pt>
                <c:pt idx="258">
                  <c:v>26.090924266529868</c:v>
                </c:pt>
                <c:pt idx="259">
                  <c:v>26.091187041562844</c:v>
                </c:pt>
                <c:pt idx="260">
                  <c:v>26.091451010948251</c:v>
                </c:pt>
                <c:pt idx="261">
                  <c:v>26.091716182150506</c:v>
                </c:pt>
                <c:pt idx="262">
                  <c:v>26.09198256269346</c:v>
                </c:pt>
                <c:pt idx="263">
                  <c:v>26.092250160160997</c:v>
                </c:pt>
                <c:pt idx="264">
                  <c:v>26.092518982197618</c:v>
                </c:pt>
                <c:pt idx="265">
                  <c:v>26.092789036509004</c:v>
                </c:pt>
                <c:pt idx="266">
                  <c:v>26.093060330862631</c:v>
                </c:pt>
                <c:pt idx="267">
                  <c:v>26.093332873088375</c:v>
                </c:pt>
                <c:pt idx="268">
                  <c:v>26.093606671079097</c:v>
                </c:pt>
                <c:pt idx="269">
                  <c:v>26.093881732791292</c:v>
                </c:pt>
                <c:pt idx="270">
                  <c:v>26.094158066245686</c:v>
                </c:pt>
                <c:pt idx="271">
                  <c:v>26.094435679527869</c:v>
                </c:pt>
                <c:pt idx="272">
                  <c:v>26.094714580788953</c:v>
                </c:pt>
                <c:pt idx="273">
                  <c:v>26.094994778246178</c:v>
                </c:pt>
                <c:pt idx="274">
                  <c:v>26.095276280183608</c:v>
                </c:pt>
                <c:pt idx="275">
                  <c:v>26.095559094952762</c:v>
                </c:pt>
                <c:pt idx="276">
                  <c:v>26.095843230973276</c:v>
                </c:pt>
                <c:pt idx="277">
                  <c:v>26.096128696733604</c:v>
                </c:pt>
                <c:pt idx="278">
                  <c:v>26.096415500791693</c:v>
                </c:pt>
                <c:pt idx="279">
                  <c:v>26.096703651775652</c:v>
                </c:pt>
                <c:pt idx="280">
                  <c:v>26.096993158384464</c:v>
                </c:pt>
                <c:pt idx="281">
                  <c:v>26.097284029388714</c:v>
                </c:pt>
                <c:pt idx="282">
                  <c:v>26.097576273631276</c:v>
                </c:pt>
                <c:pt idx="283">
                  <c:v>26.097869900028044</c:v>
                </c:pt>
                <c:pt idx="284">
                  <c:v>26.098164917568663</c:v>
                </c:pt>
                <c:pt idx="285">
                  <c:v>26.098461335317282</c:v>
                </c:pt>
                <c:pt idx="286">
                  <c:v>26.098759162413295</c:v>
                </c:pt>
                <c:pt idx="287">
                  <c:v>26.099058408072089</c:v>
                </c:pt>
                <c:pt idx="288">
                  <c:v>26.099359081585831</c:v>
                </c:pt>
                <c:pt idx="289">
                  <c:v>26.099661192324234</c:v>
                </c:pt>
                <c:pt idx="290">
                  <c:v>26.099964749735339</c:v>
                </c:pt>
                <c:pt idx="291">
                  <c:v>26.100269763346319</c:v>
                </c:pt>
                <c:pt idx="292">
                  <c:v>26.100576242764273</c:v>
                </c:pt>
                <c:pt idx="293">
                  <c:v>26.100884197677065</c:v>
                </c:pt>
                <c:pt idx="294">
                  <c:v>26.101193637854102</c:v>
                </c:pt>
                <c:pt idx="295">
                  <c:v>26.101504573147221</c:v>
                </c:pt>
                <c:pt idx="296">
                  <c:v>26.101817013491488</c:v>
                </c:pt>
                <c:pt idx="297">
                  <c:v>26.102130968906085</c:v>
                </c:pt>
                <c:pt idx="298">
                  <c:v>26.102446449495151</c:v>
                </c:pt>
                <c:pt idx="299">
                  <c:v>26.102763465448671</c:v>
                </c:pt>
                <c:pt idx="300">
                  <c:v>26.103082027043353</c:v>
                </c:pt>
                <c:pt idx="301">
                  <c:v>26.103402144643535</c:v>
                </c:pt>
                <c:pt idx="302">
                  <c:v>26.10372382870208</c:v>
                </c:pt>
                <c:pt idx="303">
                  <c:v>26.104047089761291</c:v>
                </c:pt>
                <c:pt idx="304">
                  <c:v>26.104371938453866</c:v>
                </c:pt>
                <c:pt idx="305">
                  <c:v>26.104698385503795</c:v>
                </c:pt>
                <c:pt idx="306">
                  <c:v>26.105026441727361</c:v>
                </c:pt>
                <c:pt idx="307">
                  <c:v>26.105356118034063</c:v>
                </c:pt>
                <c:pt idx="308">
                  <c:v>26.105687425427622</c:v>
                </c:pt>
                <c:pt idx="309">
                  <c:v>26.106020375006942</c:v>
                </c:pt>
                <c:pt idx="310">
                  <c:v>26.106354977967118</c:v>
                </c:pt>
                <c:pt idx="311">
                  <c:v>26.106691245600469</c:v>
                </c:pt>
                <c:pt idx="312">
                  <c:v>26.107029189297538</c:v>
                </c:pt>
                <c:pt idx="313">
                  <c:v>26.107368820548135</c:v>
                </c:pt>
                <c:pt idx="314">
                  <c:v>26.107710150942395</c:v>
                </c:pt>
                <c:pt idx="315">
                  <c:v>26.108053192171816</c:v>
                </c:pt>
                <c:pt idx="316">
                  <c:v>26.10839795603038</c:v>
                </c:pt>
                <c:pt idx="317">
                  <c:v>26.1087444544156</c:v>
                </c:pt>
                <c:pt idx="318">
                  <c:v>26.10909269932964</c:v>
                </c:pt>
                <c:pt idx="319">
                  <c:v>26.109442702880436</c:v>
                </c:pt>
                <c:pt idx="320">
                  <c:v>26.109794477282833</c:v>
                </c:pt>
                <c:pt idx="321">
                  <c:v>26.110148034859701</c:v>
                </c:pt>
                <c:pt idx="322">
                  <c:v>26.110503388043135</c:v>
                </c:pt>
                <c:pt idx="323">
                  <c:v>26.110860549375591</c:v>
                </c:pt>
                <c:pt idx="324">
                  <c:v>26.111219531511097</c:v>
                </c:pt>
                <c:pt idx="325">
                  <c:v>26.111580347216471</c:v>
                </c:pt>
                <c:pt idx="326">
                  <c:v>26.111943009372499</c:v>
                </c:pt>
                <c:pt idx="327">
                  <c:v>26.112307530975212</c:v>
                </c:pt>
                <c:pt idx="328">
                  <c:v>26.112673925137102</c:v>
                </c:pt>
                <c:pt idx="329">
                  <c:v>26.113042205088423</c:v>
                </c:pt>
                <c:pt idx="330">
                  <c:v>26.113412384178446</c:v>
                </c:pt>
                <c:pt idx="331">
                  <c:v>26.113784475876777</c:v>
                </c:pt>
                <c:pt idx="332">
                  <c:v>26.114158493774653</c:v>
                </c:pt>
                <c:pt idx="333">
                  <c:v>26.114534451586298</c:v>
                </c:pt>
                <c:pt idx="334">
                  <c:v>26.114912363150257</c:v>
                </c:pt>
                <c:pt idx="335">
                  <c:v>26.115292242430773</c:v>
                </c:pt>
                <c:pt idx="336">
                  <c:v>26.115674103519162</c:v>
                </c:pt>
                <c:pt idx="337">
                  <c:v>26.116057960635221</c:v>
                </c:pt>
                <c:pt idx="338">
                  <c:v>26.116443828128659</c:v>
                </c:pt>
                <c:pt idx="339">
                  <c:v>26.116831720480519</c:v>
                </c:pt>
                <c:pt idx="340">
                  <c:v>26.117221652304647</c:v>
                </c:pt>
                <c:pt idx="341">
                  <c:v>26.117613638349177</c:v>
                </c:pt>
                <c:pt idx="342">
                  <c:v>26.118007693498001</c:v>
                </c:pt>
                <c:pt idx="343">
                  <c:v>26.118403832772319</c:v>
                </c:pt>
                <c:pt idx="344">
                  <c:v>26.118802071332155</c:v>
                </c:pt>
                <c:pt idx="345">
                  <c:v>26.119202424477912</c:v>
                </c:pt>
                <c:pt idx="346">
                  <c:v>26.119604907651965</c:v>
                </c:pt>
                <c:pt idx="347">
                  <c:v>26.120009536440246</c:v>
                </c:pt>
                <c:pt idx="348">
                  <c:v>26.12041632657386</c:v>
                </c:pt>
                <c:pt idx="349">
                  <c:v>26.120825293930732</c:v>
                </c:pt>
                <c:pt idx="350">
                  <c:v>26.121236454537282</c:v>
                </c:pt>
                <c:pt idx="351">
                  <c:v>26.121649824570085</c:v>
                </c:pt>
                <c:pt idx="352">
                  <c:v>26.122065420357576</c:v>
                </c:pt>
                <c:pt idx="353">
                  <c:v>26.122483258381813</c:v>
                </c:pt>
                <c:pt idx="354">
                  <c:v>26.122903355280211</c:v>
                </c:pt>
                <c:pt idx="355">
                  <c:v>26.123325727847284</c:v>
                </c:pt>
                <c:pt idx="356">
                  <c:v>26.12375039303652</c:v>
                </c:pt>
                <c:pt idx="357">
                  <c:v>26.124177367962126</c:v>
                </c:pt>
                <c:pt idx="358">
                  <c:v>26.124606669900935</c:v>
                </c:pt>
                <c:pt idx="359">
                  <c:v>26.125038316294241</c:v>
                </c:pt>
                <c:pt idx="360">
                  <c:v>26.125472324749733</c:v>
                </c:pt>
                <c:pt idx="361">
                  <c:v>26.125908713043383</c:v>
                </c:pt>
                <c:pt idx="362">
                  <c:v>26.126347499121433</c:v>
                </c:pt>
                <c:pt idx="363">
                  <c:v>26.126788701102338</c:v>
                </c:pt>
                <c:pt idx="364">
                  <c:v>26.127232337278794</c:v>
                </c:pt>
                <c:pt idx="365">
                  <c:v>26.127678426119765</c:v>
                </c:pt>
                <c:pt idx="366">
                  <c:v>26.128126986272544</c:v>
                </c:pt>
                <c:pt idx="367">
                  <c:v>26.128578036564832</c:v>
                </c:pt>
                <c:pt idx="368">
                  <c:v>26.129031596006868</c:v>
                </c:pt>
                <c:pt idx="369">
                  <c:v>26.12948768379356</c:v>
                </c:pt>
                <c:pt idx="370">
                  <c:v>26.129946319306672</c:v>
                </c:pt>
                <c:pt idx="371">
                  <c:v>26.130407522117025</c:v>
                </c:pt>
                <c:pt idx="372">
                  <c:v>26.130871311986734</c:v>
                </c:pt>
                <c:pt idx="373">
                  <c:v>26.131337708871477</c:v>
                </c:pt>
                <c:pt idx="374">
                  <c:v>26.131806732922797</c:v>
                </c:pt>
                <c:pt idx="375">
                  <c:v>26.132278404490418</c:v>
                </c:pt>
                <c:pt idx="376">
                  <c:v>26.13275274412462</c:v>
                </c:pt>
                <c:pt idx="377">
                  <c:v>26.133229772578645</c:v>
                </c:pt>
                <c:pt idx="378">
                  <c:v>26.133709510811101</c:v>
                </c:pt>
                <c:pt idx="379">
                  <c:v>26.134191979988451</c:v>
                </c:pt>
                <c:pt idx="380">
                  <c:v>26.134677201487499</c:v>
                </c:pt>
                <c:pt idx="381">
                  <c:v>26.13516519689793</c:v>
                </c:pt>
                <c:pt idx="382">
                  <c:v>26.135655988024876</c:v>
                </c:pt>
                <c:pt idx="383">
                  <c:v>26.136149596891524</c:v>
                </c:pt>
                <c:pt idx="384">
                  <c:v>26.13664604574176</c:v>
                </c:pt>
                <c:pt idx="385">
                  <c:v>26.137145357042858</c:v>
                </c:pt>
                <c:pt idx="386">
                  <c:v>26.137647553488183</c:v>
                </c:pt>
                <c:pt idx="387">
                  <c:v>26.138152657999949</c:v>
                </c:pt>
                <c:pt idx="388">
                  <c:v>26.138660693732056</c:v>
                </c:pt>
                <c:pt idx="389">
                  <c:v>26.139171684072863</c:v>
                </c:pt>
                <c:pt idx="390">
                  <c:v>26.139685652648126</c:v>
                </c:pt>
                <c:pt idx="391">
                  <c:v>26.140202623323884</c:v>
                </c:pt>
                <c:pt idx="392">
                  <c:v>26.140722620209438</c:v>
                </c:pt>
                <c:pt idx="393">
                  <c:v>26.141245667660339</c:v>
                </c:pt>
                <c:pt idx="394">
                  <c:v>26.141771790281467</c:v>
                </c:pt>
                <c:pt idx="395">
                  <c:v>26.14230101293008</c:v>
                </c:pt>
                <c:pt idx="396">
                  <c:v>26.142833360718988</c:v>
                </c:pt>
                <c:pt idx="397">
                  <c:v>26.143368859019745</c:v>
                </c:pt>
                <c:pt idx="398">
                  <c:v>26.143907533465839</c:v>
                </c:pt>
                <c:pt idx="399">
                  <c:v>26.144449409955993</c:v>
                </c:pt>
                <c:pt idx="400">
                  <c:v>26.144994514657505</c:v>
                </c:pt>
                <c:pt idx="401">
                  <c:v>26.145542874009593</c:v>
                </c:pt>
                <c:pt idx="402">
                  <c:v>26.146094514726848</c:v>
                </c:pt>
                <c:pt idx="403">
                  <c:v>26.146649463802696</c:v>
                </c:pt>
                <c:pt idx="404">
                  <c:v>26.147207748512919</c:v>
                </c:pt>
                <c:pt idx="405">
                  <c:v>26.147769396419246</c:v>
                </c:pt>
                <c:pt idx="406">
                  <c:v>26.148334435372988</c:v>
                </c:pt>
                <c:pt idx="407">
                  <c:v>26.148902893518709</c:v>
                </c:pt>
                <c:pt idx="408">
                  <c:v>26.149474799297977</c:v>
                </c:pt>
                <c:pt idx="409">
                  <c:v>26.150050181453175</c:v>
                </c:pt>
                <c:pt idx="410">
                  <c:v>26.150629069031336</c:v>
                </c:pt>
                <c:pt idx="411">
                  <c:v>26.151211491388054</c:v>
                </c:pt>
                <c:pt idx="412">
                  <c:v>26.15179747819149</c:v>
                </c:pt>
                <c:pt idx="413">
                  <c:v>26.152387059426349</c:v>
                </c:pt>
                <c:pt idx="414">
                  <c:v>26.152980265398035</c:v>
                </c:pt>
                <c:pt idx="415">
                  <c:v>26.153577126736756</c:v>
                </c:pt>
                <c:pt idx="416">
                  <c:v>26.154177674401755</c:v>
                </c:pt>
                <c:pt idx="417">
                  <c:v>26.154781939685627</c:v>
                </c:pt>
                <c:pt idx="418">
                  <c:v>26.155389954218617</c:v>
                </c:pt>
                <c:pt idx="419">
                  <c:v>26.156001749973058</c:v>
                </c:pt>
                <c:pt idx="420">
                  <c:v>26.156617359267855</c:v>
                </c:pt>
                <c:pt idx="421">
                  <c:v>26.157236814773039</c:v>
                </c:pt>
                <c:pt idx="422">
                  <c:v>26.157860149514377</c:v>
                </c:pt>
                <c:pt idx="423">
                  <c:v>26.158487396878083</c:v>
                </c:pt>
                <c:pt idx="424">
                  <c:v>26.159118590615545</c:v>
                </c:pt>
                <c:pt idx="425">
                  <c:v>26.159753764848219</c:v>
                </c:pt>
                <c:pt idx="426">
                  <c:v>26.160392954072499</c:v>
                </c:pt>
                <c:pt idx="427">
                  <c:v>26.161036193164737</c:v>
                </c:pt>
                <c:pt idx="428">
                  <c:v>26.161683517386287</c:v>
                </c:pt>
                <c:pt idx="429">
                  <c:v>26.162334962388673</c:v>
                </c:pt>
                <c:pt idx="430">
                  <c:v>26.162990564218816</c:v>
                </c:pt>
                <c:pt idx="431">
                  <c:v>26.163650359324336</c:v>
                </c:pt>
                <c:pt idx="432">
                  <c:v>26.164314384558956</c:v>
                </c:pt>
                <c:pt idx="433">
                  <c:v>26.164982677187982</c:v>
                </c:pt>
                <c:pt idx="434">
                  <c:v>26.165655274893865</c:v>
                </c:pt>
                <c:pt idx="435">
                  <c:v>26.166332215781861</c:v>
                </c:pt>
                <c:pt idx="436">
                  <c:v>26.167013538385785</c:v>
                </c:pt>
                <c:pt idx="437">
                  <c:v>26.167699281673812</c:v>
                </c:pt>
                <c:pt idx="438">
                  <c:v>26.168389485054472</c:v>
                </c:pt>
                <c:pt idx="439">
                  <c:v>26.169084188382612</c:v>
                </c:pt>
                <c:pt idx="440">
                  <c:v>26.169783431965559</c:v>
                </c:pt>
                <c:pt idx="441">
                  <c:v>26.170487256569324</c:v>
                </c:pt>
                <c:pt idx="442">
                  <c:v>26.171195703424928</c:v>
                </c:pt>
                <c:pt idx="443">
                  <c:v>26.171908814234818</c:v>
                </c:pt>
                <c:pt idx="444">
                  <c:v>26.172626631179408</c:v>
                </c:pt>
                <c:pt idx="445">
                  <c:v>26.173349196923706</c:v>
                </c:pt>
                <c:pt idx="446">
                  <c:v>26.174076554624044</c:v>
                </c:pt>
                <c:pt idx="447">
                  <c:v>26.174808747934964</c:v>
                </c:pt>
                <c:pt idx="448">
                  <c:v>26.175545821016136</c:v>
                </c:pt>
                <c:pt idx="449">
                  <c:v>26.176287818539475</c:v>
                </c:pt>
                <c:pt idx="450">
                  <c:v>26.177034785696321</c:v>
                </c:pt>
                <c:pt idx="451">
                  <c:v>26.177786768204729</c:v>
                </c:pt>
                <c:pt idx="452">
                  <c:v>26.17854381231696</c:v>
                </c:pt>
                <c:pt idx="453">
                  <c:v>26.179305964826963</c:v>
                </c:pt>
                <c:pt idx="454">
                  <c:v>26.18007327307814</c:v>
                </c:pt>
                <c:pt idx="455">
                  <c:v>26.180845784971073</c:v>
                </c:pt>
                <c:pt idx="456">
                  <c:v>26.181623548971526</c:v>
                </c:pt>
                <c:pt idx="457">
                  <c:v>26.182406614118506</c:v>
                </c:pt>
                <c:pt idx="458">
                  <c:v>26.18319503003244</c:v>
                </c:pt>
                <c:pt idx="459">
                  <c:v>26.183988846923551</c:v>
                </c:pt>
                <c:pt idx="460">
                  <c:v>26.184788115600341</c:v>
                </c:pt>
                <c:pt idx="461">
                  <c:v>26.185592887478222</c:v>
                </c:pt>
                <c:pt idx="462">
                  <c:v>26.186403214588278</c:v>
                </c:pt>
                <c:pt idx="463">
                  <c:v>26.187219149586195</c:v>
                </c:pt>
                <c:pt idx="464">
                  <c:v>26.188040745761363</c:v>
                </c:pt>
                <c:pt idx="465">
                  <c:v>26.188868057046069</c:v>
                </c:pt>
                <c:pt idx="466">
                  <c:v>26.189701138024908</c:v>
                </c:pt>
                <c:pt idx="467">
                  <c:v>26.190540043944338</c:v>
                </c:pt>
                <c:pt idx="468">
                  <c:v>26.191384830722363</c:v>
                </c:pt>
                <c:pt idx="469">
                  <c:v>26.192235554958465</c:v>
                </c:pt>
                <c:pt idx="470">
                  <c:v>26.193092273943609</c:v>
                </c:pt>
                <c:pt idx="471">
                  <c:v>26.193955045670492</c:v>
                </c:pt>
                <c:pt idx="472">
                  <c:v>26.194823928843949</c:v>
                </c:pt>
                <c:pt idx="473">
                  <c:v>26.195698982891503</c:v>
                </c:pt>
                <c:pt idx="474">
                  <c:v>26.196580267974202</c:v>
                </c:pt>
                <c:pt idx="475">
                  <c:v>26.197467844997494</c:v>
                </c:pt>
                <c:pt idx="476">
                  <c:v>26.198361775622452</c:v>
                </c:pt>
                <c:pt idx="477">
                  <c:v>26.199262122277041</c:v>
                </c:pt>
                <c:pt idx="478">
                  <c:v>26.200168948167736</c:v>
                </c:pt>
                <c:pt idx="479">
                  <c:v>26.201082317291231</c:v>
                </c:pt>
                <c:pt idx="480">
                  <c:v>26.202002294446391</c:v>
                </c:pt>
                <c:pt idx="481">
                  <c:v>26.202928945246445</c:v>
                </c:pt>
                <c:pt idx="482">
                  <c:v>26.203862336131348</c:v>
                </c:pt>
                <c:pt idx="483">
                  <c:v>26.204802534380399</c:v>
                </c:pt>
                <c:pt idx="484">
                  <c:v>26.205749608125064</c:v>
                </c:pt>
                <c:pt idx="485">
                  <c:v>26.206703626362049</c:v>
                </c:pt>
                <c:pt idx="486">
                  <c:v>26.207664658966593</c:v>
                </c:pt>
                <c:pt idx="487">
                  <c:v>26.208632776705979</c:v>
                </c:pt>
                <c:pt idx="488">
                  <c:v>26.209608051253348</c:v>
                </c:pt>
                <c:pt idx="489">
                  <c:v>26.210590555201726</c:v>
                </c:pt>
                <c:pt idx="490">
                  <c:v>26.211580362078273</c:v>
                </c:pt>
                <c:pt idx="491">
                  <c:v>26.212577546358872</c:v>
                </c:pt>
                <c:pt idx="492">
                  <c:v>26.213582183482917</c:v>
                </c:pt>
                <c:pt idx="493">
                  <c:v>26.214594349868388</c:v>
                </c:pt>
                <c:pt idx="494">
                  <c:v>26.215614122927224</c:v>
                </c:pt>
                <c:pt idx="495">
                  <c:v>26.21664158108096</c:v>
                </c:pt>
                <c:pt idx="496">
                  <c:v>26.217676803776655</c:v>
                </c:pt>
                <c:pt idx="497">
                  <c:v>26.218719871503119</c:v>
                </c:pt>
                <c:pt idx="498">
                  <c:v>26.219770865807423</c:v>
                </c:pt>
                <c:pt idx="499">
                  <c:v>26.220829869311757</c:v>
                </c:pt>
                <c:pt idx="500">
                  <c:v>26.221896965730572</c:v>
                </c:pt>
                <c:pt idx="501">
                  <c:v>26.222972239888009</c:v>
                </c:pt>
                <c:pt idx="502">
                  <c:v>26.224055777735764</c:v>
                </c:pt>
                <c:pt idx="503">
                  <c:v>26.225147666371139</c:v>
                </c:pt>
                <c:pt idx="504">
                  <c:v>26.226247994055591</c:v>
                </c:pt>
                <c:pt idx="505">
                  <c:v>26.227356850233477</c:v>
                </c:pt>
                <c:pt idx="506">
                  <c:v>26.2284743255513</c:v>
                </c:pt>
                <c:pt idx="507">
                  <c:v>26.229600511877198</c:v>
                </c:pt>
                <c:pt idx="508">
                  <c:v>26.230735502320893</c:v>
                </c:pt>
                <c:pt idx="509">
                  <c:v>26.231879391253972</c:v>
                </c:pt>
                <c:pt idx="510">
                  <c:v>26.233032274330558</c:v>
                </c:pt>
                <c:pt idx="511">
                  <c:v>26.234194248508427</c:v>
                </c:pt>
                <c:pt idx="512">
                  <c:v>26.235365412070465</c:v>
                </c:pt>
                <c:pt idx="513">
                  <c:v>26.236545864646576</c:v>
                </c:pt>
                <c:pt idx="514">
                  <c:v>26.237735707236023</c:v>
                </c:pt>
                <c:pt idx="515">
                  <c:v>26.238935042230178</c:v>
                </c:pt>
                <c:pt idx="516">
                  <c:v>26.240143973435746</c:v>
                </c:pt>
                <c:pt idx="517">
                  <c:v>26.241362606098377</c:v>
                </c:pt>
                <c:pt idx="518">
                  <c:v>26.242591046926858</c:v>
                </c:pt>
                <c:pt idx="519">
                  <c:v>26.243829404117658</c:v>
                </c:pt>
                <c:pt idx="520">
                  <c:v>26.245077787380009</c:v>
                </c:pt>
                <c:pt idx="521">
                  <c:v>26.246336307961514</c:v>
                </c:pt>
                <c:pt idx="522">
                  <c:v>26.24760507867423</c:v>
                </c:pt>
                <c:pt idx="523">
                  <c:v>26.24888421392123</c:v>
                </c:pt>
                <c:pt idx="524">
                  <c:v>26.250173829723789</c:v>
                </c:pt>
                <c:pt idx="525">
                  <c:v>26.251474043749013</c:v>
                </c:pt>
                <c:pt idx="526">
                  <c:v>26.252784975338109</c:v>
                </c:pt>
                <c:pt idx="527">
                  <c:v>26.254106745535154</c:v>
                </c:pt>
                <c:pt idx="528">
                  <c:v>26.2554394771165</c:v>
                </c:pt>
                <c:pt idx="529">
                  <c:v>26.256783294620725</c:v>
                </c:pt>
                <c:pt idx="530">
                  <c:v>26.258138324379221</c:v>
                </c:pt>
                <c:pt idx="531">
                  <c:v>26.259504694547431</c:v>
                </c:pt>
                <c:pt idx="532">
                  <c:v>26.260882535136613</c:v>
                </c:pt>
                <c:pt idx="533">
                  <c:v>26.262271978046421</c:v>
                </c:pt>
                <c:pt idx="534">
                  <c:v>26.263673157097998</c:v>
                </c:pt>
                <c:pt idx="535">
                  <c:v>26.265086208067867</c:v>
                </c:pt>
                <c:pt idx="536">
                  <c:v>26.266511268722422</c:v>
                </c:pt>
                <c:pt idx="537">
                  <c:v>26.267948478853235</c:v>
                </c:pt>
                <c:pt idx="538">
                  <c:v>26.269397980313006</c:v>
                </c:pt>
                <c:pt idx="539">
                  <c:v>26.270859917052306</c:v>
                </c:pt>
                <c:pt idx="540">
                  <c:v>26.272334435157116</c:v>
                </c:pt>
                <c:pt idx="541">
                  <c:v>26.273821682887082</c:v>
                </c:pt>
                <c:pt idx="542">
                  <c:v>26.275321810714615</c:v>
                </c:pt>
                <c:pt idx="543">
                  <c:v>26.276834971364842</c:v>
                </c:pt>
                <c:pt idx="544">
                  <c:v>26.278361319856334</c:v>
                </c:pt>
                <c:pt idx="545">
                  <c:v>26.279901013542769</c:v>
                </c:pt>
                <c:pt idx="546">
                  <c:v>26.281454212155431</c:v>
                </c:pt>
                <c:pt idx="547">
                  <c:v>26.283021077846623</c:v>
                </c:pt>
                <c:pt idx="548">
                  <c:v>26.284601775234044</c:v>
                </c:pt>
                <c:pt idx="549">
                  <c:v>26.286196471446093</c:v>
                </c:pt>
                <c:pt idx="550">
                  <c:v>26.28780533616813</c:v>
                </c:pt>
                <c:pt idx="551">
                  <c:v>26.28942854168978</c:v>
                </c:pt>
                <c:pt idx="552">
                  <c:v>26.29106626295323</c:v>
                </c:pt>
                <c:pt idx="553">
                  <c:v>26.292718677602583</c:v>
                </c:pt>
                <c:pt idx="554">
                  <c:v>26.294385966034319</c:v>
                </c:pt>
                <c:pt idx="555">
                  <c:v>26.296068311448778</c:v>
                </c:pt>
                <c:pt idx="556">
                  <c:v>26.297765899902899</c:v>
                </c:pt>
                <c:pt idx="557">
                  <c:v>26.299478920363981</c:v>
                </c:pt>
                <c:pt idx="558">
                  <c:v>26.301207564764766</c:v>
                </c:pt>
                <c:pt idx="559">
                  <c:v>26.302952028059625</c:v>
                </c:pt>
                <c:pt idx="560">
                  <c:v>26.304712508282055</c:v>
                </c:pt>
                <c:pt idx="561">
                  <c:v>26.30648920660348</c:v>
                </c:pt>
                <c:pt idx="562">
                  <c:v>26.308282327393304</c:v>
                </c:pt>
                <c:pt idx="563">
                  <c:v>26.310092078280348</c:v>
                </c:pt>
                <c:pt idx="564">
                  <c:v>26.311918670215672</c:v>
                </c:pt>
                <c:pt idx="565">
                  <c:v>26.313762317536831</c:v>
                </c:pt>
                <c:pt idx="566">
                  <c:v>26.315623238033506</c:v>
                </c:pt>
                <c:pt idx="567">
                  <c:v>26.317501653014766</c:v>
                </c:pt>
                <c:pt idx="568">
                  <c:v>26.319397787377735</c:v>
                </c:pt>
                <c:pt idx="569">
                  <c:v>26.321311869677896</c:v>
                </c:pt>
                <c:pt idx="570">
                  <c:v>26.323244132200998</c:v>
                </c:pt>
                <c:pt idx="571">
                  <c:v>26.325194811036614</c:v>
                </c:pt>
                <c:pt idx="572">
                  <c:v>26.327164146153407</c:v>
                </c:pt>
                <c:pt idx="573">
                  <c:v>26.329152381476128</c:v>
                </c:pt>
                <c:pt idx="574">
                  <c:v>26.331159764964443</c:v>
                </c:pt>
                <c:pt idx="575">
                  <c:v>26.333186548693536</c:v>
                </c:pt>
                <c:pt idx="576">
                  <c:v>26.335232988936653</c:v>
                </c:pt>
                <c:pt idx="577">
                  <c:v>26.337299346249576</c:v>
                </c:pt>
                <c:pt idx="578">
                  <c:v>26.339385885557078</c:v>
                </c:pt>
                <c:pt idx="579">
                  <c:v>26.341492876241436</c:v>
                </c:pt>
                <c:pt idx="580">
                  <c:v>26.343620592233023</c:v>
                </c:pt>
                <c:pt idx="581">
                  <c:v>26.345769312103098</c:v>
                </c:pt>
                <c:pt idx="582">
                  <c:v>26.347939319158773</c:v>
                </c:pt>
                <c:pt idx="583">
                  <c:v>26.350130901540268</c:v>
                </c:pt>
                <c:pt idx="584">
                  <c:v>26.352344352320575</c:v>
                </c:pt>
                <c:pt idx="585">
                  <c:v>26.354579969607375</c:v>
                </c:pt>
                <c:pt idx="586">
                  <c:v>26.356838056647621</c:v>
                </c:pt>
                <c:pt idx="587">
                  <c:v>26.359118921934485</c:v>
                </c:pt>
                <c:pt idx="588">
                  <c:v>26.361422879317043</c:v>
                </c:pt>
                <c:pt idx="589">
                  <c:v>26.363750248112591</c:v>
                </c:pt>
                <c:pt idx="590">
                  <c:v>26.366101353221719</c:v>
                </c:pt>
                <c:pt idx="591">
                  <c:v>26.368476525246255</c:v>
                </c:pt>
                <c:pt idx="592">
                  <c:v>26.37087610061009</c:v>
                </c:pt>
                <c:pt idx="593">
                  <c:v>26.373300421683034</c:v>
                </c:pt>
                <c:pt idx="594">
                  <c:v>26.375749836907765</c:v>
                </c:pt>
                <c:pt idx="595">
                  <c:v>26.378224700929913</c:v>
                </c:pt>
                <c:pt idx="596">
                  <c:v>26.380725374731469</c:v>
                </c:pt>
                <c:pt idx="597">
                  <c:v>26.3832522257675</c:v>
                </c:pt>
                <c:pt idx="598">
                  <c:v>26.385805628106372</c:v>
                </c:pt>
                <c:pt idx="599">
                  <c:v>26.388385962573494</c:v>
                </c:pt>
                <c:pt idx="600">
                  <c:v>26.390993616898751</c:v>
                </c:pt>
                <c:pt idx="601">
                  <c:v>26.393628985867689</c:v>
                </c:pt>
                <c:pt idx="602">
                  <c:v>26.396292471476599</c:v>
                </c:pt>
                <c:pt idx="603">
                  <c:v>26.398984483091578</c:v>
                </c:pt>
                <c:pt idx="604">
                  <c:v>26.401705437611714</c:v>
                </c:pt>
                <c:pt idx="605">
                  <c:v>26.404455759636512</c:v>
                </c:pt>
                <c:pt idx="606">
                  <c:v>26.407235881637661</c:v>
                </c:pt>
                <c:pt idx="607">
                  <c:v>26.410046244135312</c:v>
                </c:pt>
                <c:pt idx="608">
                  <c:v>26.412887295878971</c:v>
                </c:pt>
                <c:pt idx="609">
                  <c:v>26.415759494033196</c:v>
                </c:pt>
                <c:pt idx="610">
                  <c:v>26.418663304368099</c:v>
                </c:pt>
                <c:pt idx="611">
                  <c:v>26.421599201455077</c:v>
                </c:pt>
                <c:pt idx="612">
                  <c:v>26.424567668867564</c:v>
                </c:pt>
                <c:pt idx="613">
                  <c:v>26.427569199387328</c:v>
                </c:pt>
                <c:pt idx="614">
                  <c:v>26.43060429521617</c:v>
                </c:pt>
                <c:pt idx="615">
                  <c:v>26.433673468193444</c:v>
                </c:pt>
                <c:pt idx="616">
                  <c:v>26.436777240019357</c:v>
                </c:pt>
                <c:pt idx="617">
                  <c:v>26.439916142484428</c:v>
                </c:pt>
                <c:pt idx="618">
                  <c:v>26.443090717705143</c:v>
                </c:pt>
                <c:pt idx="619">
                  <c:v>26.446301518366081</c:v>
                </c:pt>
                <c:pt idx="620">
                  <c:v>26.449549107968728</c:v>
                </c:pt>
                <c:pt idx="621">
                  <c:v>26.452834061087078</c:v>
                </c:pt>
                <c:pt idx="622">
                  <c:v>26.456156963630423</c:v>
                </c:pt>
                <c:pt idx="623">
                  <c:v>26.459518413113347</c:v>
                </c:pt>
                <c:pt idx="624">
                  <c:v>26.462919018933334</c:v>
                </c:pt>
                <c:pt idx="625">
                  <c:v>26.466359402656128</c:v>
                </c:pt>
                <c:pt idx="626">
                  <c:v>26.469840198309132</c:v>
                </c:pt>
                <c:pt idx="627">
                  <c:v>26.473362052683104</c:v>
                </c:pt>
                <c:pt idx="628">
                  <c:v>26.476925625642405</c:v>
                </c:pt>
                <c:pt idx="629">
                  <c:v>26.480531590444116</c:v>
                </c:pt>
                <c:pt idx="630">
                  <c:v>26.484180634066252</c:v>
                </c:pt>
                <c:pt idx="631">
                  <c:v>26.487873457545408</c:v>
                </c:pt>
                <c:pt idx="632">
                  <c:v>26.491610776324194</c:v>
                </c:pt>
                <c:pt idx="633">
                  <c:v>26.49539332060866</c:v>
                </c:pt>
                <c:pt idx="634">
                  <c:v>26.49922183573619</c:v>
                </c:pt>
                <c:pt idx="635">
                  <c:v>26.503097082554103</c:v>
                </c:pt>
                <c:pt idx="636">
                  <c:v>26.507019837809352</c:v>
                </c:pt>
                <c:pt idx="637">
                  <c:v>26.510990894549746</c:v>
                </c:pt>
                <c:pt idx="638">
                  <c:v>26.515011062536988</c:v>
                </c:pt>
                <c:pt idx="639">
                  <c:v>26.519081168672052</c:v>
                </c:pt>
                <c:pt idx="640">
                  <c:v>26.52320205743316</c:v>
                </c:pt>
                <c:pt idx="641">
                  <c:v>26.527374591326964</c:v>
                </c:pt>
                <c:pt idx="642">
                  <c:v>26.531599651353272</c:v>
                </c:pt>
                <c:pt idx="643">
                  <c:v>26.53587813748382</c:v>
                </c:pt>
                <c:pt idx="644">
                  <c:v>26.540210969155574</c:v>
                </c:pt>
                <c:pt idx="645">
                  <c:v>26.544599085779073</c:v>
                </c:pt>
                <c:pt idx="646">
                  <c:v>26.549043447262353</c:v>
                </c:pt>
                <c:pt idx="647">
                  <c:v>26.553545034550961</c:v>
                </c:pt>
                <c:pt idx="648">
                  <c:v>26.558104850184666</c:v>
                </c:pt>
                <c:pt idx="649">
                  <c:v>26.562723918871431</c:v>
                </c:pt>
                <c:pt idx="650">
                  <c:v>26.567403288079294</c:v>
                </c:pt>
                <c:pt idx="651">
                  <c:v>26.572144028646761</c:v>
                </c:pt>
                <c:pt idx="652">
                  <c:v>26.576947235412387</c:v>
                </c:pt>
                <c:pt idx="653">
                  <c:v>26.581814027864262</c:v>
                </c:pt>
                <c:pt idx="654">
                  <c:v>26.586745550810111</c:v>
                </c:pt>
                <c:pt idx="655">
                  <c:v>26.59174297506874</c:v>
                </c:pt>
                <c:pt idx="656">
                  <c:v>26.596807498183622</c:v>
                </c:pt>
                <c:pt idx="657">
                  <c:v>26.601940345159441</c:v>
                </c:pt>
                <c:pt idx="658">
                  <c:v>26.60714276922247</c:v>
                </c:pt>
                <c:pt idx="659">
                  <c:v>26.612416052605582</c:v>
                </c:pt>
                <c:pt idx="660">
                  <c:v>26.617761507358917</c:v>
                </c:pt>
                <c:pt idx="661">
                  <c:v>26.623180476187105</c:v>
                </c:pt>
                <c:pt idx="662">
                  <c:v>26.628674333314027</c:v>
                </c:pt>
                <c:pt idx="663">
                  <c:v>26.634244485376243</c:v>
                </c:pt>
                <c:pt idx="664">
                  <c:v>26.639892372346047</c:v>
                </c:pt>
                <c:pt idx="665">
                  <c:v>26.645619468485432</c:v>
                </c:pt>
                <c:pt idx="666">
                  <c:v>26.651427283332005</c:v>
                </c:pt>
                <c:pt idx="667">
                  <c:v>26.657317362718157</c:v>
                </c:pt>
                <c:pt idx="668">
                  <c:v>26.663291289824816</c:v>
                </c:pt>
                <c:pt idx="669">
                  <c:v>26.66935068627102</c:v>
                </c:pt>
                <c:pt idx="670">
                  <c:v>26.67549721324081</c:v>
                </c:pt>
                <c:pt idx="671">
                  <c:v>26.681732572648865</c:v>
                </c:pt>
                <c:pt idx="672">
                  <c:v>26.68805850834638</c:v>
                </c:pt>
                <c:pt idx="673">
                  <c:v>26.694476807368893</c:v>
                </c:pt>
                <c:pt idx="674">
                  <c:v>26.700989301227597</c:v>
                </c:pt>
                <c:pt idx="675">
                  <c:v>26.707597867245941</c:v>
                </c:pt>
                <c:pt idx="676">
                  <c:v>26.714304429943414</c:v>
                </c:pt>
                <c:pt idx="677">
                  <c:v>26.721110962468288</c:v>
                </c:pt>
                <c:pt idx="678">
                  <c:v>26.728019488081411</c:v>
                </c:pt>
                <c:pt idx="679">
                  <c:v>26.73503208169311</c:v>
                </c:pt>
                <c:pt idx="680">
                  <c:v>26.742150871455372</c:v>
                </c:pt>
                <c:pt idx="681">
                  <c:v>26.749378040411635</c:v>
                </c:pt>
                <c:pt idx="682">
                  <c:v>26.756715828206492</c:v>
                </c:pt>
                <c:pt idx="683">
                  <c:v>26.764166532857942</c:v>
                </c:pt>
                <c:pt idx="684">
                  <c:v>26.771732512594664</c:v>
                </c:pt>
                <c:pt idx="685">
                  <c:v>26.779416187761221</c:v>
                </c:pt>
                <c:pt idx="686">
                  <c:v>26.787220042793866</c:v>
                </c:pt>
                <c:pt idx="687">
                  <c:v>26.795146628270231</c:v>
                </c:pt>
                <c:pt idx="688">
                  <c:v>26.803198563035828</c:v>
                </c:pt>
                <c:pt idx="689">
                  <c:v>26.811378536410746</c:v>
                </c:pt>
                <c:pt idx="690">
                  <c:v>26.819689310480157</c:v>
                </c:pt>
                <c:pt idx="691">
                  <c:v>26.828133722472028</c:v>
                </c:pt>
                <c:pt idx="692">
                  <c:v>26.836714687226113</c:v>
                </c:pt>
                <c:pt idx="693">
                  <c:v>26.845435199758061</c:v>
                </c:pt>
                <c:pt idx="694">
                  <c:v>26.85429833792297</c:v>
                </c:pt>
                <c:pt idx="695">
                  <c:v>26.863307265182758</c:v>
                </c:pt>
                <c:pt idx="696">
                  <c:v>26.872465233482025</c:v>
                </c:pt>
                <c:pt idx="697">
                  <c:v>26.881775586237293</c:v>
                </c:pt>
                <c:pt idx="698">
                  <c:v>26.891241761444732</c:v>
                </c:pt>
                <c:pt idx="699">
                  <c:v>26.90086729491188</c:v>
                </c:pt>
                <c:pt idx="700">
                  <c:v>26.910655823618825</c:v>
                </c:pt>
                <c:pt idx="701">
                  <c:v>26.920611089215061</c:v>
                </c:pt>
                <c:pt idx="702">
                  <c:v>26.93073694165815</c:v>
                </c:pt>
                <c:pt idx="703">
                  <c:v>26.941037343000858</c:v>
                </c:pt>
                <c:pt idx="704">
                  <c:v>26.951516371333714</c:v>
                </c:pt>
                <c:pt idx="705">
                  <c:v>26.962178224890334</c:v>
                </c:pt>
                <c:pt idx="706">
                  <c:v>26.973027226323232</c:v>
                </c:pt>
                <c:pt idx="707">
                  <c:v>26.98406782715827</c:v>
                </c:pt>
                <c:pt idx="708">
                  <c:v>26.995304612436289</c:v>
                </c:pt>
                <c:pt idx="709">
                  <c:v>27.006742305551029</c:v>
                </c:pt>
                <c:pt idx="710">
                  <c:v>27.018385773292813</c:v>
                </c:pt>
                <c:pt idx="711">
                  <c:v>27.030240031108121</c:v>
                </c:pt>
                <c:pt idx="712">
                  <c:v>27.042310248585597</c:v>
                </c:pt>
                <c:pt idx="713">
                  <c:v>27.054601755179839</c:v>
                </c:pt>
                <c:pt idx="714">
                  <c:v>27.067120046184638</c:v>
                </c:pt>
                <c:pt idx="715">
                  <c:v>27.079870788968343</c:v>
                </c:pt>
                <c:pt idx="716">
                  <c:v>27.092859829484478</c:v>
                </c:pt>
                <c:pt idx="717">
                  <c:v>27.106093199071612</c:v>
                </c:pt>
                <c:pt idx="718">
                  <c:v>27.119577121557253</c:v>
                </c:pt>
                <c:pt idx="719">
                  <c:v>27.133318020681454</c:v>
                </c:pt>
                <c:pt idx="720">
                  <c:v>27.14732252785657</c:v>
                </c:pt>
                <c:pt idx="721">
                  <c:v>27.161597490280826</c:v>
                </c:pt>
                <c:pt idx="722">
                  <c:v>27.176149979424117</c:v>
                </c:pt>
                <c:pt idx="723">
                  <c:v>27.190987299905753</c:v>
                </c:pt>
                <c:pt idx="724">
                  <c:v>27.20611699878496</c:v>
                </c:pt>
                <c:pt idx="725">
                  <c:v>27.221546875286247</c:v>
                </c:pt>
                <c:pt idx="726">
                  <c:v>27.237284990983007</c:v>
                </c:pt>
                <c:pt idx="727">
                  <c:v>27.253339680464176</c:v>
                </c:pt>
                <c:pt idx="728">
                  <c:v>27.269719562510485</c:v>
                </c:pt>
                <c:pt idx="729">
                  <c:v>27.286433551808017</c:v>
                </c:pt>
                <c:pt idx="730">
                  <c:v>27.303490871229144</c:v>
                </c:pt>
                <c:pt idx="731">
                  <c:v>27.320901064712132</c:v>
                </c:pt>
                <c:pt idx="732">
                  <c:v>27.338674010773303</c:v>
                </c:pt>
                <c:pt idx="733">
                  <c:v>27.356819936687288</c:v>
                </c:pt>
                <c:pt idx="734">
                  <c:v>27.37534943337349</c:v>
                </c:pt>
                <c:pt idx="735">
                  <c:v>27.394273471029237</c:v>
                </c:pt>
                <c:pt idx="736">
                  <c:v>27.413603415552714</c:v>
                </c:pt>
                <c:pt idx="737">
                  <c:v>27.433351045801569</c:v>
                </c:pt>
                <c:pt idx="738">
                  <c:v>27.453528571736314</c:v>
                </c:pt>
                <c:pt idx="739">
                  <c:v>27.474148653500421</c:v>
                </c:pt>
                <c:pt idx="740">
                  <c:v>27.495224421493177</c:v>
                </c:pt>
                <c:pt idx="741">
                  <c:v>27.516769497494458</c:v>
                </c:pt>
                <c:pt idx="742">
                  <c:v>27.538798016905048</c:v>
                </c:pt>
                <c:pt idx="743">
                  <c:v>27.561324652170331</c:v>
                </c:pt>
                <c:pt idx="744">
                  <c:v>27.58436463745981</c:v>
                </c:pt>
                <c:pt idx="745">
                  <c:v>27.607933794680026</c:v>
                </c:pt>
                <c:pt idx="746">
                  <c:v>27.632048560903868</c:v>
                </c:pt>
                <c:pt idx="747">
                  <c:v>27.656726017305036</c:v>
                </c:pt>
                <c:pt idx="748">
                  <c:v>27.681983919692872</c:v>
                </c:pt>
                <c:pt idx="749">
                  <c:v>27.707840730749457</c:v>
                </c:pt>
                <c:pt idx="750">
                  <c:v>27.734315654078316</c:v>
                </c:pt>
                <c:pt idx="751">
                  <c:v>27.761428670182038</c:v>
                </c:pt>
                <c:pt idx="752">
                  <c:v>27.789200574494679</c:v>
                </c:pt>
                <c:pt idx="753">
                  <c:v>27.817653017604172</c:v>
                </c:pt>
                <c:pt idx="754">
                  <c:v>27.846808547810085</c:v>
                </c:pt>
                <c:pt idx="755">
                  <c:v>27.876690656172922</c:v>
                </c:pt>
                <c:pt idx="756">
                  <c:v>27.907323824223084</c:v>
                </c:pt>
                <c:pt idx="757">
                  <c:v>27.938733574510554</c:v>
                </c:pt>
                <c:pt idx="758">
                  <c:v>27.970946524190094</c:v>
                </c:pt>
                <c:pt idx="759">
                  <c:v>28.003990441852149</c:v>
                </c:pt>
                <c:pt idx="760">
                  <c:v>28.037894307826228</c:v>
                </c:pt>
                <c:pt idx="761">
                  <c:v>28.072688378201015</c:v>
                </c:pt>
                <c:pt idx="762">
                  <c:v>28.108404252825736</c:v>
                </c:pt>
                <c:pt idx="763">
                  <c:v>28.145074947577935</c:v>
                </c:pt>
                <c:pt idx="764">
                  <c:v>28.182734971206443</c:v>
                </c:pt>
                <c:pt idx="765">
                  <c:v>28.22142040708362</c:v>
                </c:pt>
                <c:pt idx="766">
                  <c:v>28.261169000228467</c:v>
                </c:pt>
                <c:pt idx="767">
                  <c:v>28.302020249992637</c:v>
                </c:pt>
                <c:pt idx="768">
                  <c:v>28.344015508834431</c:v>
                </c:pt>
                <c:pt idx="769">
                  <c:v>28.387198087642027</c:v>
                </c:pt>
                <c:pt idx="770">
                  <c:v>28.431613368106948</c:v>
                </c:pt>
                <c:pt idx="771">
                  <c:v>28.477308922692352</c:v>
                </c:pt>
                <c:pt idx="772">
                  <c:v>28.52433464278829</c:v>
                </c:pt>
                <c:pt idx="773">
                  <c:v>28.572742875698864</c:v>
                </c:pt>
                <c:pt idx="774">
                  <c:v>28.622588571163597</c:v>
                </c:pt>
                <c:pt idx="775">
                  <c:v>28.673929438179027</c:v>
                </c:pt>
                <c:pt idx="776">
                  <c:v>28.726826112956246</c:v>
                </c:pt>
                <c:pt idx="777">
                  <c:v>28.781342338927484</c:v>
                </c:pt>
                <c:pt idx="778">
                  <c:v>28.837545159799561</c:v>
                </c:pt>
                <c:pt idx="779">
                  <c:v>28.895505126746205</c:v>
                </c:pt>
                <c:pt idx="780">
                  <c:v>28.955296520935047</c:v>
                </c:pt>
                <c:pt idx="781">
                  <c:v>29.016997592700058</c:v>
                </c:pt>
                <c:pt idx="782">
                  <c:v>29.080690818797752</c:v>
                </c:pt>
                <c:pt idx="783">
                  <c:v>29.146463179326496</c:v>
                </c:pt>
                <c:pt idx="784">
                  <c:v>29.214406456045424</c:v>
                </c:pt>
                <c:pt idx="785">
                  <c:v>29.284617554003834</c:v>
                </c:pt>
                <c:pt idx="786">
                  <c:v>29.357198848585831</c:v>
                </c:pt>
                <c:pt idx="787">
                  <c:v>29.432258560291508</c:v>
                </c:pt>
                <c:pt idx="788">
                  <c:v>29.509911159817015</c:v>
                </c:pt>
                <c:pt idx="789">
                  <c:v>29.590277806265089</c:v>
                </c:pt>
                <c:pt idx="790">
                  <c:v>29.673486821619374</c:v>
                </c:pt>
                <c:pt idx="791">
                  <c:v>29.759674204952322</c:v>
                </c:pt>
                <c:pt idx="792">
                  <c:v>29.848984190215287</c:v>
                </c:pt>
                <c:pt idx="793">
                  <c:v>29.941569851883191</c:v>
                </c:pt>
                <c:pt idx="794">
                  <c:v>30.037593763203638</c:v>
                </c:pt>
                <c:pt idx="795">
                  <c:v>30.137228712336857</c:v>
                </c:pt>
                <c:pt idx="796">
                  <c:v>30.240658482278366</c:v>
                </c:pt>
                <c:pt idx="797">
                  <c:v>30.348078701139162</c:v>
                </c:pt>
                <c:pt idx="798">
                  <c:v>30.459697770130912</c:v>
                </c:pt>
                <c:pt idx="799">
                  <c:v>30.575737877477525</c:v>
                </c:pt>
                <c:pt idx="800">
                  <c:v>30.696436107466507</c:v>
                </c:pt>
                <c:pt idx="801">
                  <c:v>30.822045654979686</c:v>
                </c:pt>
                <c:pt idx="802">
                  <c:v>30.952837157123891</c:v>
                </c:pt>
                <c:pt idx="803">
                  <c:v>31.089100155042729</c:v>
                </c:pt>
                <c:pt idx="804">
                  <c:v>31.231144700657126</c:v>
                </c:pt>
                <c:pt idx="805">
                  <c:v>31.379303124988713</c:v>
                </c:pt>
                <c:pt idx="806">
                  <c:v>31.533931986903731</c:v>
                </c:pt>
                <c:pt idx="807">
                  <c:v>31.695414223622372</c:v>
                </c:pt>
                <c:pt idx="808">
                  <c:v>31.864161527220464</c:v>
                </c:pt>
                <c:pt idx="809">
                  <c:v>32.040616974673156</c:v>
                </c:pt>
                <c:pt idx="810">
                  <c:v>32.225257942825372</c:v>
                </c:pt>
                <c:pt idx="811">
                  <c:v>32.418599344112486</c:v>
                </c:pt>
                <c:pt idx="812">
                  <c:v>32.621197224000845</c:v>
                </c:pt>
                <c:pt idx="813">
                  <c:v>32.833652767099714</c:v>
                </c:pt>
                <c:pt idx="814">
                  <c:v>33.056616765862366</c:v>
                </c:pt>
                <c:pt idx="815">
                  <c:v>33.290794613930693</c:v>
                </c:pt>
                <c:pt idx="816">
                  <c:v>33.536951895697079</c:v>
                </c:pt>
                <c:pt idx="817">
                  <c:v>33.79592065483201</c:v>
                </c:pt>
                <c:pt idx="818">
                  <c:v>34.068606437668173</c:v>
                </c:pt>
                <c:pt idx="819">
                  <c:v>34.355996222837362</c:v>
                </c:pt>
                <c:pt idx="820">
                  <c:v>34.659167366896575</c:v>
                </c:pt>
                <c:pt idx="821">
                  <c:v>34.979297717435792</c:v>
                </c:pt>
                <c:pt idx="822">
                  <c:v>35.317677071046312</c:v>
                </c:pt>
                <c:pt idx="823">
                  <c:v>35.675720184422993</c:v>
                </c:pt>
                <c:pt idx="824">
                  <c:v>36.05498158386046</c:v>
                </c:pt>
                <c:pt idx="825">
                  <c:v>36.457172462836255</c:v>
                </c:pt>
                <c:pt idx="826">
                  <c:v>36.884180010926691</c:v>
                </c:pt>
                <c:pt idx="827">
                  <c:v>37.338089582082866</c:v>
                </c:pt>
                <c:pt idx="828">
                  <c:v>37.821210188943333</c:v>
                </c:pt>
                <c:pt idx="829">
                  <c:v>38.336103905715049</c:v>
                </c:pt>
                <c:pt idx="830">
                  <c:v>38.885619879445329</c:v>
                </c:pt>
                <c:pt idx="831">
                  <c:v>39.47293379362398</c:v>
                </c:pt>
                <c:pt idx="832">
                  <c:v>40.101593805904827</c:v>
                </c:pt>
                <c:pt idx="833">
                  <c:v>40.775574202197191</c:v>
                </c:pt>
                <c:pt idx="834">
                  <c:v>41.499338283966296</c:v>
                </c:pt>
                <c:pt idx="835">
                  <c:v>42.277912349255118</c:v>
                </c:pt>
                <c:pt idx="836">
                  <c:v>43.116973060313612</c:v>
                </c:pt>
                <c:pt idx="837">
                  <c:v>44.022951037616899</c:v>
                </c:pt>
                <c:pt idx="838">
                  <c:v>45.003154215725345</c:v>
                </c:pt>
                <c:pt idx="839">
                  <c:v>46.065915386611849</c:v>
                </c:pt>
                <c:pt idx="840">
                  <c:v>47.220769502250263</c:v>
                </c:pt>
                <c:pt idx="841">
                  <c:v>48.478667793711033</c:v>
                </c:pt>
                <c:pt idx="842">
                  <c:v>49.852237702514515</c:v>
                </c:pt>
                <c:pt idx="843">
                  <c:v>51.356100168137999</c:v>
                </c:pt>
                <c:pt idx="844">
                  <c:v>53.007259190893862</c:v>
                </c:pt>
                <c:pt idx="845">
                  <c:v>54.825583096814441</c:v>
                </c:pt>
                <c:pt idx="846">
                  <c:v>56.834403002338618</c:v>
                </c:pt>
                <c:pt idx="847">
                  <c:v>59.061262228875343</c:v>
                </c:pt>
                <c:pt idx="848">
                  <c:v>61.538861743524592</c:v>
                </c:pt>
                <c:pt idx="849">
                  <c:v>64.306262408555824</c:v>
                </c:pt>
                <c:pt idx="850">
                  <c:v>67.410426843726171</c:v>
                </c:pt>
                <c:pt idx="851">
                  <c:v>70.908214946881714</c:v>
                </c:pt>
                <c:pt idx="852">
                  <c:v>74.868992002399949</c:v>
                </c:pt>
                <c:pt idx="853">
                  <c:v>79.378073671440802</c:v>
                </c:pt>
                <c:pt idx="854">
                  <c:v>84.541328747460966</c:v>
                </c:pt>
                <c:pt idx="855">
                  <c:v>90.491405559763166</c:v>
                </c:pt>
                <c:pt idx="856">
                  <c:v>97.396269329353544</c:v>
                </c:pt>
                <c:pt idx="857">
                  <c:v>105.47108223811095</c:v>
                </c:pt>
                <c:pt idx="858">
                  <c:v>114.99500478578425</c:v>
                </c:pt>
                <c:pt idx="859">
                  <c:v>126.33538449893075</c:v>
                </c:pt>
                <c:pt idx="860">
                  <c:v>139.98327395100944</c:v>
                </c:pt>
                <c:pt idx="861">
                  <c:v>156.60674124874251</c:v>
                </c:pt>
                <c:pt idx="862">
                  <c:v>177.13287300145862</c:v>
                </c:pt>
                <c:pt idx="863">
                  <c:v>202.87744072073386</c:v>
                </c:pt>
                <c:pt idx="864">
                  <c:v>235.75643678849224</c:v>
                </c:pt>
                <c:pt idx="865">
                  <c:v>278.6436656030732</c:v>
                </c:pt>
                <c:pt idx="866">
                  <c:v>336.00039665593948</c:v>
                </c:pt>
                <c:pt idx="867">
                  <c:v>415.03748150721657</c:v>
                </c:pt>
                <c:pt idx="868">
                  <c:v>527.98034388197323</c:v>
                </c:pt>
                <c:pt idx="869">
                  <c:v>696.77057373818513</c:v>
                </c:pt>
                <c:pt idx="870">
                  <c:v>963.54876483586861</c:v>
                </c:pt>
                <c:pt idx="871">
                  <c:v>1415.8583076956459</c:v>
                </c:pt>
                <c:pt idx="872">
                  <c:v>2250.6884324187695</c:v>
                </c:pt>
                <c:pt idx="873">
                  <c:v>3922.5721608695999</c:v>
                </c:pt>
                <c:pt idx="874">
                  <c:v>7122.6089720918399</c:v>
                </c:pt>
                <c:pt idx="875">
                  <c:v>9797.620360058032</c:v>
                </c:pt>
                <c:pt idx="876">
                  <c:v>7122.6100284596478</c:v>
                </c:pt>
                <c:pt idx="877">
                  <c:v>3922.5742736684474</c:v>
                </c:pt>
                <c:pt idx="878">
                  <c:v>2250.6916017751309</c:v>
                </c:pt>
                <c:pt idx="879">
                  <c:v>1415.8625337992557</c:v>
                </c:pt>
                <c:pt idx="880">
                  <c:v>963.55404793975322</c:v>
                </c:pt>
                <c:pt idx="881">
                  <c:v>696.7769141587014</c:v>
                </c:pt>
                <c:pt idx="882">
                  <c:v>527.98774199885861</c:v>
                </c:pt>
                <c:pt idx="883">
                  <c:v>415.04593776364771</c:v>
                </c:pt>
                <c:pt idx="884">
                  <c:v>336.00991155860225</c:v>
                </c:pt>
                <c:pt idx="885">
                  <c:v>278.65423972224153</c:v>
                </c:pt>
                <c:pt idx="886">
                  <c:v>235.76807075811769</c:v>
                </c:pt>
                <c:pt idx="887">
                  <c:v>202.89013523854484</c:v>
                </c:pt>
                <c:pt idx="888">
                  <c:v>177.14662882906984</c:v>
                </c:pt>
                <c:pt idx="889">
                  <c:v>156.6215592117741</c:v>
                </c:pt>
                <c:pt idx="890">
                  <c:v>139.99915493921696</c:v>
                </c:pt>
                <c:pt idx="891">
                  <c:v>126.35232946634456</c:v>
                </c:pt>
                <c:pt idx="892">
                  <c:v>115.01301475085951</c:v>
                </c:pt>
                <c:pt idx="893">
                  <c:v>105.49015828388777</c:v>
                </c:pt>
                <c:pt idx="894">
                  <c:v>97.41641260362735</c:v>
                </c:pt>
                <c:pt idx="895">
                  <c:v>90.512617275265512</c:v>
                </c:pt>
                <c:pt idx="896">
                  <c:v>84.563610182050667</c:v>
                </c:pt>
                <c:pt idx="897">
                  <c:v>79.401426168305505</c:v>
                </c:pt>
                <c:pt idx="898">
                  <c:v>74.893416970268319</c:v>
                </c:pt>
                <c:pt idx="899">
                  <c:v>70.933713860246073</c:v>
                </c:pt>
                <c:pt idx="900">
                  <c:v>67.437001243075798</c:v>
                </c:pt>
                <c:pt idx="901">
                  <c:v>64.333913900621042</c:v>
                </c:pt>
                <c:pt idx="902">
                  <c:v>61.567592001531608</c:v>
                </c:pt>
                <c:pt idx="903">
                  <c:v>59.09107299281191</c:v>
                </c:pt>
                <c:pt idx="904">
                  <c:v>56.865296079230667</c:v>
                </c:pt>
                <c:pt idx="905">
                  <c:v>54.857560361013768</c:v>
                </c:pt>
                <c:pt idx="906">
                  <c:v>53.040322584376931</c:v>
                </c:pt>
                <c:pt idx="907">
                  <c:v>51.390251700815909</c:v>
                </c:pt>
                <c:pt idx="908">
                  <c:v>49.887479452554274</c:v>
                </c:pt>
                <c:pt idx="909">
                  <c:v>48.515001907868282</c:v>
                </c:pt>
                <c:pt idx="910">
                  <c:v>47.258198196213499</c:v>
                </c:pt>
                <c:pt idx="911">
                  <c:v>46.104440945358185</c:v>
                </c:pt>
                <c:pt idx="912">
                  <c:v>45.042778993888071</c:v>
                </c:pt>
                <c:pt idx="913">
                  <c:v>44.06367745986482</c:v>
                </c:pt>
                <c:pt idx="914">
                  <c:v>43.158803621742386</c:v>
                </c:pt>
                <c:pt idx="915">
                  <c:v>42.320849615790628</c:v>
                </c:pt>
                <c:pt idx="916">
                  <c:v>41.543384892780225</c:v>
                </c:pt>
                <c:pt idx="917">
                  <c:v>40.820732862134939</c:v>
                </c:pt>
                <c:pt idx="918">
                  <c:v>40.147867297925856</c:v>
                </c:pt>
                <c:pt idx="919">
                  <c:v>39.52032497125483</c:v>
                </c:pt>
                <c:pt idx="920">
                  <c:v>38.934131669245261</c:v>
                </c:pt>
                <c:pt idx="921">
                  <c:v>38.385739307754697</c:v>
                </c:pt>
                <c:pt idx="922">
                  <c:v>37.871972277296315</c:v>
                </c:pt>
                <c:pt idx="923">
                  <c:v>37.389981505330596</c:v>
                </c:pt>
                <c:pt idx="924">
                  <c:v>36.93720499267657</c:v>
                </c:pt>
                <c:pt idx="925">
                  <c:v>36.511333802253382</c:v>
                </c:pt>
                <c:pt idx="926">
                  <c:v>36.110282656213023</c:v>
                </c:pt>
                <c:pt idx="927">
                  <c:v>35.732164441641494</c:v>
                </c:pt>
                <c:pt idx="928">
                  <c:v>35.375268042296909</c:v>
                </c:pt>
                <c:pt idx="929">
                  <c:v>35.038039009707745</c:v>
                </c:pt>
                <c:pt idx="930">
                  <c:v>34.719062665604277</c:v>
                </c:pt>
                <c:pt idx="931">
                  <c:v>34.417049292436822</c:v>
                </c:pt>
                <c:pt idx="932">
                  <c:v>34.130821122288403</c:v>
                </c:pt>
                <c:pt idx="933">
                  <c:v>33.859300878921445</c:v>
                </c:pt>
                <c:pt idx="934">
                  <c:v>33.601501664685095</c:v>
                </c:pt>
                <c:pt idx="935">
                  <c:v>33.356518014904736</c:v>
                </c:pt>
                <c:pt idx="936">
                  <c:v>33.123517968260693</c:v>
                </c:pt>
                <c:pt idx="937">
                  <c:v>32.901736023419943</c:v>
                </c:pt>
                <c:pt idx="938">
                  <c:v>32.69046687052478</c:v>
                </c:pt>
                <c:pt idx="939">
                  <c:v>32.489059801647201</c:v>
                </c:pt>
                <c:pt idx="940">
                  <c:v>32.296913717461017</c:v>
                </c:pt>
                <c:pt idx="941">
                  <c:v>32.113472658557512</c:v>
                </c:pt>
                <c:pt idx="942">
                  <c:v>31.938221799350753</c:v>
                </c:pt>
                <c:pt idx="943">
                  <c:v>31.770683850654411</c:v>
                </c:pt>
                <c:pt idx="944">
                  <c:v>31.610415823978762</c:v>
                </c:pt>
                <c:pt idx="945">
                  <c:v>31.457006116578206</c:v>
                </c:pt>
                <c:pt idx="946">
                  <c:v>31.310071881425817</c:v>
                </c:pt>
                <c:pt idx="947">
                  <c:v>31.169256650730194</c:v>
                </c:pt>
                <c:pt idx="948">
                  <c:v>31.034228185444995</c:v>
                </c:pt>
                <c:pt idx="949">
                  <c:v>30.90467652654414</c:v>
                </c:pt>
                <c:pt idx="950">
                  <c:v>30.780312226717925</c:v>
                </c:pt>
                <c:pt idx="951">
                  <c:v>30.660864743652287</c:v>
                </c:pt>
                <c:pt idx="952">
                  <c:v>30.546080978237143</c:v>
                </c:pt>
                <c:pt idx="953">
                  <c:v>30.435723942956198</c:v>
                </c:pt>
                <c:pt idx="954">
                  <c:v>30.329571547377046</c:v>
                </c:pt>
                <c:pt idx="955">
                  <c:v>30.227415489121039</c:v>
                </c:pt>
                <c:pt idx="956">
                  <c:v>30.12906023997321</c:v>
                </c:pt>
                <c:pt idx="957">
                  <c:v>30.034322117919082</c:v>
                </c:pt>
                <c:pt idx="958">
                  <c:v>29.943028436886788</c:v>
                </c:pt>
                <c:pt idx="959">
                  <c:v>29.855016726847122</c:v>
                </c:pt>
                <c:pt idx="960">
                  <c:v>29.770134017696751</c:v>
                </c:pt>
                <c:pt idx="961">
                  <c:v>29.688236181032654</c:v>
                </c:pt>
                <c:pt idx="962">
                  <c:v>29.609187324531423</c:v>
                </c:pt>
                <c:pt idx="963">
                  <c:v>29.532859234183615</c:v>
                </c:pt>
                <c:pt idx="964">
                  <c:v>29.459130860110719</c:v>
                </c:pt>
                <c:pt idx="965">
                  <c:v>29.387887842116186</c:v>
                </c:pt>
                <c:pt idx="966">
                  <c:v>29.319022071500672</c:v>
                </c:pt>
                <c:pt idx="967">
                  <c:v>29.252431286008306</c:v>
                </c:pt>
                <c:pt idx="968">
                  <c:v>29.188018695072309</c:v>
                </c:pt>
                <c:pt idx="969">
                  <c:v>29.125692632797623</c:v>
                </c:pt>
                <c:pt idx="970">
                  <c:v>29.065366236359367</c:v>
                </c:pt>
                <c:pt idx="971">
                  <c:v>29.006957147712292</c:v>
                </c:pt>
                <c:pt idx="972">
                  <c:v>28.950387236700383</c:v>
                </c:pt>
                <c:pt idx="973">
                  <c:v>28.895582343830124</c:v>
                </c:pt>
                <c:pt idx="974">
                  <c:v>28.842472041128151</c:v>
                </c:pt>
                <c:pt idx="975">
                  <c:v>28.790989409644862</c:v>
                </c:pt>
                <c:pt idx="976">
                  <c:v>28.741070832293417</c:v>
                </c:pt>
                <c:pt idx="977">
                  <c:v>28.692655800828106</c:v>
                </c:pt>
                <c:pt idx="978">
                  <c:v>28.645686735870353</c:v>
                </c:pt>
                <c:pt idx="979">
                  <c:v>28.600108818984289</c:v>
                </c:pt>
                <c:pt idx="980">
                  <c:v>28.555869835889055</c:v>
                </c:pt>
                <c:pt idx="981">
                  <c:v>28.512920029971944</c:v>
                </c:pt>
                <c:pt idx="982">
                  <c:v>28.471211965336504</c:v>
                </c:pt>
                <c:pt idx="983">
                  <c:v>28.430700398683232</c:v>
                </c:pt>
                <c:pt idx="984">
                  <c:v>28.391342159378009</c:v>
                </c:pt>
                <c:pt idx="985">
                  <c:v>28.353096037116114</c:v>
                </c:pt>
                <c:pt idx="986">
                  <c:v>28.315922676637221</c:v>
                </c:pt>
                <c:pt idx="987">
                  <c:v>28.279784478990507</c:v>
                </c:pt>
                <c:pt idx="988">
                  <c:v>28.244645508888471</c:v>
                </c:pt>
                <c:pt idx="989">
                  <c:v>28.210471407724601</c:v>
                </c:pt>
                <c:pt idx="990">
                  <c:v>28.177229311862686</c:v>
                </c:pt>
                <c:pt idx="991">
                  <c:v>28.144887775836349</c:v>
                </c:pt>
                <c:pt idx="992">
                  <c:v>28.113416700124638</c:v>
                </c:pt>
                <c:pt idx="993">
                  <c:v>28.082787263195033</c:v>
                </c:pt>
                <c:pt idx="994">
                  <c:v>28.052971857528561</c:v>
                </c:pt>
                <c:pt idx="995">
                  <c:v>28.02394402936276</c:v>
                </c:pt>
                <c:pt idx="996">
                  <c:v>27.995678421908</c:v>
                </c:pt>
                <c:pt idx="997">
                  <c:v>27.96815072181063</c:v>
                </c:pt>
                <c:pt idx="998">
                  <c:v>27.941337608652699</c:v>
                </c:pt>
                <c:pt idx="999">
                  <c:v>27.915216707293439</c:v>
                </c:pt>
                <c:pt idx="1000">
                  <c:v>27.889766542871609</c:v>
                </c:pt>
                <c:pt idx="1001">
                  <c:v>27.864966498300472</c:v>
                </c:pt>
                <c:pt idx="1002">
                  <c:v>27.840796774099321</c:v>
                </c:pt>
                <c:pt idx="1003">
                  <c:v>27.81723835041624</c:v>
                </c:pt>
                <c:pt idx="1004">
                  <c:v>27.794272951106908</c:v>
                </c:pt>
                <c:pt idx="1005">
                  <c:v>27.771883009743533</c:v>
                </c:pt>
                <c:pt idx="1006">
                  <c:v>27.750051637436808</c:v>
                </c:pt>
                <c:pt idx="1007">
                  <c:v>27.728762592361381</c:v>
                </c:pt>
                <c:pt idx="1008">
                  <c:v>27.708000250883185</c:v>
                </c:pt>
                <c:pt idx="1009">
                  <c:v>27.687749580193248</c:v>
                </c:pt>
                <c:pt idx="1010">
                  <c:v>27.667996112359464</c:v>
                </c:pt>
                <c:pt idx="1011">
                  <c:v>27.648725919713161</c:v>
                </c:pt>
                <c:pt idx="1012">
                  <c:v>27.629925591493112</c:v>
                </c:pt>
                <c:pt idx="1013">
                  <c:v>27.611582211674524</c:v>
                </c:pt>
                <c:pt idx="1014">
                  <c:v>27.593683337915106</c:v>
                </c:pt>
                <c:pt idx="1015">
                  <c:v>27.576216981554893</c:v>
                </c:pt>
                <c:pt idx="1016">
                  <c:v>27.559171588610379</c:v>
                </c:pt>
                <c:pt idx="1017">
                  <c:v>27.542536021707274</c:v>
                </c:pt>
                <c:pt idx="1018">
                  <c:v>27.526299542899764</c:v>
                </c:pt>
                <c:pt idx="1019">
                  <c:v>27.510451797327395</c:v>
                </c:pt>
                <c:pt idx="1020">
                  <c:v>27.494982797663642</c:v>
                </c:pt>
                <c:pt idx="1021">
                  <c:v>27.479882909313119</c:v>
                </c:pt>
                <c:pt idx="1022">
                  <c:v>27.465142836317082</c:v>
                </c:pt>
                <c:pt idx="1023">
                  <c:v>27.450753607929133</c:v>
                </c:pt>
                <c:pt idx="1024">
                  <c:v>27.436706565825538</c:v>
                </c:pt>
                <c:pt idx="1025">
                  <c:v>27.422993351916588</c:v>
                </c:pt>
                <c:pt idx="1026">
                  <c:v>27.409605896727459</c:v>
                </c:pt>
                <c:pt idx="1027">
                  <c:v>27.396536408318887</c:v>
                </c:pt>
                <c:pt idx="1028">
                  <c:v>27.383777361719694</c:v>
                </c:pt>
                <c:pt idx="1029">
                  <c:v>27.371321488844991</c:v>
                </c:pt>
                <c:pt idx="1030">
                  <c:v>27.359161768875104</c:v>
                </c:pt>
                <c:pt idx="1031">
                  <c:v>27.347291419072008</c:v>
                </c:pt>
                <c:pt idx="1032">
                  <c:v>27.335703886011267</c:v>
                </c:pt>
                <c:pt idx="1033">
                  <c:v>27.324392837208649</c:v>
                </c:pt>
                <c:pt idx="1034">
                  <c:v>27.313352153121926</c:v>
                </c:pt>
                <c:pt idx="1035">
                  <c:v>27.302575919509355</c:v>
                </c:pt>
                <c:pt idx="1036">
                  <c:v>27.292058420127454</c:v>
                </c:pt>
                <c:pt idx="1037">
                  <c:v>27.281794129751557</c:v>
                </c:pt>
                <c:pt idx="1038">
                  <c:v>27.271777707503656</c:v>
                </c:pt>
                <c:pt idx="1039">
                  <c:v>27.262003990472827</c:v>
                </c:pt>
                <c:pt idx="1040">
                  <c:v>27.252467987614356</c:v>
                </c:pt>
                <c:pt idx="1041">
                  <c:v>27.24316487391447</c:v>
                </c:pt>
                <c:pt idx="1042">
                  <c:v>27.234089984808268</c:v>
                </c:pt>
                <c:pt idx="1043">
                  <c:v>27.225238810839059</c:v>
                </c:pt>
                <c:pt idx="1044">
                  <c:v>27.216606992548115</c:v>
                </c:pt>
                <c:pt idx="1045">
                  <c:v>27.208190315584247</c:v>
                </c:pt>
                <c:pt idx="1046">
                  <c:v>27.19998470602328</c:v>
                </c:pt>
                <c:pt idx="1047">
                  <c:v>27.19198622588803</c:v>
                </c:pt>
                <c:pt idx="1048">
                  <c:v>27.18419106885991</c:v>
                </c:pt>
                <c:pt idx="1049">
                  <c:v>27.176595556173588</c:v>
                </c:pt>
                <c:pt idx="1050">
                  <c:v>27.16919613268686</c:v>
                </c:pt>
                <c:pt idx="1051">
                  <c:v>27.161989363118032</c:v>
                </c:pt>
                <c:pt idx="1052">
                  <c:v>27.154971928443761</c:v>
                </c:pt>
                <c:pt idx="1053">
                  <c:v>27.148140622450352</c:v>
                </c:pt>
                <c:pt idx="1054">
                  <c:v>27.14149234843228</c:v>
                </c:pt>
                <c:pt idx="1055">
                  <c:v>27.135024116031683</c:v>
                </c:pt>
                <c:pt idx="1056">
                  <c:v>27.128733038213053</c:v>
                </c:pt>
                <c:pt idx="1057">
                  <c:v>27.122616328367648</c:v>
                </c:pt>
                <c:pt idx="1058">
                  <c:v>27.116671297542396</c:v>
                </c:pt>
                <c:pt idx="1059">
                  <c:v>27.110895351788354</c:v>
                </c:pt>
                <c:pt idx="1060">
                  <c:v>27.105285989624054</c:v>
                </c:pt>
                <c:pt idx="1061">
                  <c:v>27.099840799609243</c:v>
                </c:pt>
                <c:pt idx="1062">
                  <c:v>27.094557458024884</c:v>
                </c:pt>
                <c:pt idx="1063">
                  <c:v>27.089433726655297</c:v>
                </c:pt>
                <c:pt idx="1064">
                  <c:v>27.084467450668861</c:v>
                </c:pt>
                <c:pt idx="1065">
                  <c:v>27.079656556593449</c:v>
                </c:pt>
                <c:pt idx="1066">
                  <c:v>27.07499905038339</c:v>
                </c:pt>
                <c:pt idx="1067">
                  <c:v>27.070493015574662</c:v>
                </c:pt>
                <c:pt idx="1068">
                  <c:v>27.066136611525248</c:v>
                </c:pt>
                <c:pt idx="1069">
                  <c:v>27.061928071737885</c:v>
                </c:pt>
                <c:pt idx="1070">
                  <c:v>27.057865702262298</c:v>
                </c:pt>
                <c:pt idx="1071">
                  <c:v>27.053947880174547</c:v>
                </c:pt>
                <c:pt idx="1072">
                  <c:v>27.050173052130891</c:v>
                </c:pt>
                <c:pt idx="1073">
                  <c:v>27.046539732993995</c:v>
                </c:pt>
                <c:pt idx="1074">
                  <c:v>27.043046504529219</c:v>
                </c:pt>
                <c:pt idx="1075">
                  <c:v>27.03969201416901</c:v>
                </c:pt>
                <c:pt idx="1076">
                  <c:v>27.036474973843454</c:v>
                </c:pt>
                <c:pt idx="1077">
                  <c:v>27.033394158875222</c:v>
                </c:pt>
                <c:pt idx="1078">
                  <c:v>27.030448406937165</c:v>
                </c:pt>
                <c:pt idx="1079">
                  <c:v>27.027636617070982</c:v>
                </c:pt>
                <c:pt idx="1080">
                  <c:v>27.02495774876558</c:v>
                </c:pt>
                <c:pt idx="1081">
                  <c:v>27.022410821093573</c:v>
                </c:pt>
                <c:pt idx="1082">
                  <c:v>27.019994911904814</c:v>
                </c:pt>
                <c:pt idx="1083">
                  <c:v>27.017709157075654</c:v>
                </c:pt>
                <c:pt idx="1084">
                  <c:v>27.01555274981289</c:v>
                </c:pt>
                <c:pt idx="1085">
                  <c:v>27.01352494001139</c:v>
                </c:pt>
                <c:pt idx="1086">
                  <c:v>27.011625033664444</c:v>
                </c:pt>
                <c:pt idx="1087">
                  <c:v>27.009852392326025</c:v>
                </c:pt>
                <c:pt idx="1088">
                  <c:v>27.008206432624249</c:v>
                </c:pt>
                <c:pt idx="1089">
                  <c:v>27.006686625825282</c:v>
                </c:pt>
                <c:pt idx="1090">
                  <c:v>27.005292497447172</c:v>
                </c:pt>
                <c:pt idx="1091">
                  <c:v>27.004023626923033</c:v>
                </c:pt>
                <c:pt idx="1092">
                  <c:v>27.002879647313236</c:v>
                </c:pt>
                <c:pt idx="1093">
                  <c:v>27.001860245066094</c:v>
                </c:pt>
                <c:pt idx="1094">
                  <c:v>27.000965159826976</c:v>
                </c:pt>
                <c:pt idx="1095">
                  <c:v>27.000194184295367</c:v>
                </c:pt>
                <c:pt idx="1096">
                  <c:v>26.999547164130046</c:v>
                </c:pt>
                <c:pt idx="1097">
                  <c:v>26.999023997902032</c:v>
                </c:pt>
                <c:pt idx="1098">
                  <c:v>26.998624637095531</c:v>
                </c:pt>
                <c:pt idx="1099">
                  <c:v>26.998349086156832</c:v>
                </c:pt>
                <c:pt idx="1100">
                  <c:v>26.998197402591426</c:v>
                </c:pt>
                <c:pt idx="1101">
                  <c:v>26.998169697109496</c:v>
                </c:pt>
                <c:pt idx="1102">
                  <c:v>26.998266133820131</c:v>
                </c:pt>
                <c:pt idx="1103">
                  <c:v>26.998486930474677</c:v>
                </c:pt>
                <c:pt idx="1104">
                  <c:v>26.998832358759696</c:v>
                </c:pt>
                <c:pt idx="1105">
                  <c:v>26.999302744640012</c:v>
                </c:pt>
                <c:pt idx="1106">
                  <c:v>26.999898468752601</c:v>
                </c:pt>
                <c:pt idx="1107">
                  <c:v>27.000619966851911</c:v>
                </c:pt>
                <c:pt idx="1108">
                  <c:v>27.001467730307514</c:v>
                </c:pt>
                <c:pt idx="1109">
                  <c:v>27.002442306654906</c:v>
                </c:pt>
                <c:pt idx="1110">
                  <c:v>27.003544300200499</c:v>
                </c:pt>
                <c:pt idx="1111">
                  <c:v>27.004774372681776</c:v>
                </c:pt>
                <c:pt idx="1112">
                  <c:v>27.006133243983889</c:v>
                </c:pt>
                <c:pt idx="1113">
                  <c:v>27.00762169291384</c:v>
                </c:pt>
                <c:pt idx="1114">
                  <c:v>27.009240558033703</c:v>
                </c:pt>
                <c:pt idx="1115">
                  <c:v>27.010990738554302</c:v>
                </c:pt>
                <c:pt idx="1116">
                  <c:v>27.012873195290911</c:v>
                </c:pt>
                <c:pt idx="1117">
                  <c:v>27.014888951682678</c:v>
                </c:pt>
                <c:pt idx="1118">
                  <c:v>27.017039094877592</c:v>
                </c:pt>
                <c:pt idx="1119">
                  <c:v>27.019324776884865</c:v>
                </c:pt>
                <c:pt idx="1120">
                  <c:v>27.021747215796836</c:v>
                </c:pt>
                <c:pt idx="1121">
                  <c:v>27.024307697082541</c:v>
                </c:pt>
                <c:pt idx="1122">
                  <c:v>27.027007574955292</c:v>
                </c:pt>
                <c:pt idx="1123">
                  <c:v>27.029848273816711</c:v>
                </c:pt>
                <c:pt idx="1124">
                  <c:v>27.032831289779832</c:v>
                </c:pt>
                <c:pt idx="1125">
                  <c:v>27.035958192274116</c:v>
                </c:pt>
                <c:pt idx="1126">
                  <c:v>27.039230625735215</c:v>
                </c:pt>
                <c:pt idx="1127">
                  <c:v>27.042650311382651</c:v>
                </c:pt>
                <c:pt idx="1128">
                  <c:v>27.046219049088805</c:v>
                </c:pt>
                <c:pt idx="1129">
                  <c:v>27.049938719342478</c:v>
                </c:pt>
                <c:pt idx="1130">
                  <c:v>27.053811285311042</c:v>
                </c:pt>
                <c:pt idx="1131">
                  <c:v>27.057838795004727</c:v>
                </c:pt>
                <c:pt idx="1132">
                  <c:v>27.062023383547583</c:v>
                </c:pt>
                <c:pt idx="1133">
                  <c:v>27.066367275559081</c:v>
                </c:pt>
                <c:pt idx="1134">
                  <c:v>27.070872787651371</c:v>
                </c:pt>
                <c:pt idx="1135">
                  <c:v>27.075542331046769</c:v>
                </c:pt>
                <c:pt idx="1136">
                  <c:v>27.08037841432089</c:v>
                </c:pt>
                <c:pt idx="1137">
                  <c:v>27.085383646276696</c:v>
                </c:pt>
                <c:pt idx="1138">
                  <c:v>27.090560738955411</c:v>
                </c:pt>
                <c:pt idx="1139">
                  <c:v>27.095912510790331</c:v>
                </c:pt>
                <c:pt idx="1140">
                  <c:v>27.101441889909967</c:v>
                </c:pt>
                <c:pt idx="1141">
                  <c:v>27.107151917597509</c:v>
                </c:pt>
                <c:pt idx="1142">
                  <c:v>27.113045751913557</c:v>
                </c:pt>
                <c:pt idx="1143">
                  <c:v>27.119126671490168</c:v>
                </c:pt>
                <c:pt idx="1144">
                  <c:v>27.12539807950391</c:v>
                </c:pt>
                <c:pt idx="1145">
                  <c:v>27.131863507836794</c:v>
                </c:pt>
                <c:pt idx="1146">
                  <c:v>27.138526621433947</c:v>
                </c:pt>
                <c:pt idx="1147">
                  <c:v>27.145391222867762</c:v>
                </c:pt>
                <c:pt idx="1148">
                  <c:v>27.152461257118578</c:v>
                </c:pt>
                <c:pt idx="1149">
                  <c:v>27.159740816582723</c:v>
                </c:pt>
                <c:pt idx="1150">
                  <c:v>27.167234146319291</c:v>
                </c:pt>
                <c:pt idx="1151">
                  <c:v>27.174945649547723</c:v>
                </c:pt>
                <c:pt idx="1152">
                  <c:v>27.182879893408995</c:v>
                </c:pt>
                <c:pt idx="1153">
                  <c:v>27.19104161500405</c:v>
                </c:pt>
                <c:pt idx="1154">
                  <c:v>27.199435727723738</c:v>
                </c:pt>
                <c:pt idx="1155">
                  <c:v>27.208067327885683</c:v>
                </c:pt>
                <c:pt idx="1156">
                  <c:v>27.216941701694179</c:v>
                </c:pt>
                <c:pt idx="1157">
                  <c:v>27.226064332540378</c:v>
                </c:pt>
                <c:pt idx="1158">
                  <c:v>27.235440908661001</c:v>
                </c:pt>
                <c:pt idx="1159">
                  <c:v>27.24507733117505</c:v>
                </c:pt>
                <c:pt idx="1160">
                  <c:v>27.254979722519046</c:v>
                </c:pt>
                <c:pt idx="1161">
                  <c:v>27.265154435302819</c:v>
                </c:pt>
                <c:pt idx="1162">
                  <c:v>27.275608061609145</c:v>
                </c:pt>
                <c:pt idx="1163">
                  <c:v>27.28634744276199</c:v>
                </c:pt>
                <c:pt idx="1164">
                  <c:v>27.297379679589852</c:v>
                </c:pt>
                <c:pt idx="1165">
                  <c:v>27.308712143212283</c:v>
                </c:pt>
                <c:pt idx="1166">
                  <c:v>27.32035248637952</c:v>
                </c:pt>
                <c:pt idx="1167">
                  <c:v>27.332308655397181</c:v>
                </c:pt>
                <c:pt idx="1168">
                  <c:v>27.344588902670097</c:v>
                </c:pt>
                <c:pt idx="1169">
                  <c:v>27.35720179990145</c:v>
                </c:pt>
                <c:pt idx="1170">
                  <c:v>27.370156251986078</c:v>
                </c:pt>
                <c:pt idx="1171">
                  <c:v>27.383461511639279</c:v>
                </c:pt>
                <c:pt idx="1172">
                  <c:v>27.39712719480513</c:v>
                </c:pt>
                <c:pt idx="1173">
                  <c:v>27.411163296891747</c:v>
                </c:pt>
                <c:pt idx="1174">
                  <c:v>27.425580209883734</c:v>
                </c:pt>
                <c:pt idx="1175">
                  <c:v>27.440388740385838</c:v>
                </c:pt>
                <c:pt idx="1176">
                  <c:v>27.4556001286556</c:v>
                </c:pt>
                <c:pt idx="1177">
                  <c:v>27.471226068686736</c:v>
                </c:pt>
                <c:pt idx="1178">
                  <c:v>27.487278729409542</c:v>
                </c:pt>
                <c:pt idx="1179">
                  <c:v>27.503770777079168</c:v>
                </c:pt>
                <c:pt idx="1180">
                  <c:v>27.520715398928036</c:v>
                </c:pt>
                <c:pt idx="1181">
                  <c:v>27.538126328163848</c:v>
                </c:pt>
                <c:pt idx="1182">
                  <c:v>27.556017870401039</c:v>
                </c:pt>
                <c:pt idx="1183">
                  <c:v>27.574404931619551</c:v>
                </c:pt>
                <c:pt idx="1184">
                  <c:v>27.593303047752393</c:v>
                </c:pt>
                <c:pt idx="1185">
                  <c:v>27.612728416010473</c:v>
                </c:pt>
                <c:pt idx="1186">
                  <c:v>27.632697928061955</c:v>
                </c:pt>
                <c:pt idx="1187">
                  <c:v>27.653229205192122</c:v>
                </c:pt>
                <c:pt idx="1188">
                  <c:v>27.674340635579252</c:v>
                </c:pt>
                <c:pt idx="1189">
                  <c:v>27.696051413833231</c:v>
                </c:pt>
                <c:pt idx="1190">
                  <c:v>27.718381582954212</c:v>
                </c:pt>
                <c:pt idx="1191">
                  <c:v>27.741352078882112</c:v>
                </c:pt>
                <c:pt idx="1192">
                  <c:v>27.764984777820409</c:v>
                </c:pt>
                <c:pt idx="1193">
                  <c:v>27.789302546533406</c:v>
                </c:pt>
                <c:pt idx="1194">
                  <c:v>27.814329295831623</c:v>
                </c:pt>
                <c:pt idx="1195">
                  <c:v>27.840090037477964</c:v>
                </c:pt>
                <c:pt idx="1196">
                  <c:v>27.866610944766666</c:v>
                </c:pt>
                <c:pt idx="1197">
                  <c:v>27.893919417047726</c:v>
                </c:pt>
                <c:pt idx="1198">
                  <c:v>27.922044148493104</c:v>
                </c:pt>
                <c:pt idx="1199">
                  <c:v>27.951015201425498</c:v>
                </c:pt>
                <c:pt idx="1200">
                  <c:v>27.980864084559052</c:v>
                </c:pt>
                <c:pt idx="1201">
                  <c:v>28.011623836530635</c:v>
                </c:pt>
                <c:pt idx="1202">
                  <c:v>28.043329115134533</c:v>
                </c:pt>
                <c:pt idx="1203">
                  <c:v>28.076016292709323</c:v>
                </c:pt>
                <c:pt idx="1204">
                  <c:v>28.109723558165932</c:v>
                </c:pt>
                <c:pt idx="1205">
                  <c:v>28.144491026190529</c:v>
                </c:pt>
                <c:pt idx="1206">
                  <c:v>28.180360854203865</c:v>
                </c:pt>
                <c:pt idx="1207">
                  <c:v>28.217377367713048</c:v>
                </c:pt>
                <c:pt idx="1208">
                  <c:v>28.255587194750341</c:v>
                </c:pt>
                <c:pt idx="1209">
                  <c:v>28.29503941015961</c:v>
                </c:pt>
                <c:pt idx="1210">
                  <c:v>28.335785690562602</c:v>
                </c:pt>
                <c:pt idx="1211">
                  <c:v>28.377880480918151</c:v>
                </c:pt>
                <c:pt idx="1212">
                  <c:v>28.421381173675432</c:v>
                </c:pt>
                <c:pt idx="1213">
                  <c:v>28.466348301620908</c:v>
                </c:pt>
                <c:pt idx="1214">
                  <c:v>28.512845745628294</c:v>
                </c:pt>
                <c:pt idx="1215">
                  <c:v>28.560940958641343</c:v>
                </c:pt>
                <c:pt idx="1216">
                  <c:v>28.610705207355565</c:v>
                </c:pt>
                <c:pt idx="1217">
                  <c:v>28.66221383321426</c:v>
                </c:pt>
                <c:pt idx="1218">
                  <c:v>28.715546534503297</c:v>
                </c:pt>
                <c:pt idx="1219">
                  <c:v>28.770787671515784</c:v>
                </c:pt>
                <c:pt idx="1220">
                  <c:v>28.828026596967621</c:v>
                </c:pt>
                <c:pt idx="1221">
                  <c:v>28.887358014080171</c:v>
                </c:pt>
                <c:pt idx="1222">
                  <c:v>28.948882365008402</c:v>
                </c:pt>
                <c:pt idx="1223">
                  <c:v>29.012706252589542</c:v>
                </c:pt>
                <c:pt idx="1224">
                  <c:v>29.078942898717823</c:v>
                </c:pt>
                <c:pt idx="1225">
                  <c:v>29.147712643026072</c:v>
                </c:pt>
                <c:pt idx="1226">
                  <c:v>29.219143485974612</c:v>
                </c:pt>
                <c:pt idx="1227">
                  <c:v>29.293371680924789</c:v>
                </c:pt>
                <c:pt idx="1228">
                  <c:v>29.370542380310923</c:v>
                </c:pt>
                <c:pt idx="1229">
                  <c:v>29.450810341633119</c:v>
                </c:pt>
                <c:pt idx="1230">
                  <c:v>29.534340699684233</c:v>
                </c:pt>
                <c:pt idx="1231">
                  <c:v>29.621309812206562</c:v>
                </c:pt>
                <c:pt idx="1232">
                  <c:v>29.711906187067125</c:v>
                </c:pt>
                <c:pt idx="1233">
                  <c:v>29.806331500054529</c:v>
                </c:pt>
                <c:pt idx="1234">
                  <c:v>29.9048017135622</c:v>
                </c:pt>
                <c:pt idx="1235">
                  <c:v>30.007548307746926</c:v>
                </c:pt>
                <c:pt idx="1236">
                  <c:v>30.114819637273065</c:v>
                </c:pt>
                <c:pt idx="1237">
                  <c:v>30.226882428495454</c:v>
                </c:pt>
                <c:pt idx="1238">
                  <c:v>30.344023433939523</c:v>
                </c:pt>
                <c:pt idx="1239">
                  <c:v>30.466551263249521</c:v>
                </c:pt>
                <c:pt idx="1240">
                  <c:v>30.59479841244163</c:v>
                </c:pt>
                <c:pt idx="1241">
                  <c:v>30.729123516388764</c:v>
                </c:pt>
                <c:pt idx="1242">
                  <c:v>30.869913853040785</c:v>
                </c:pt>
                <c:pt idx="1243">
                  <c:v>31.017588132046651</c:v>
                </c:pt>
                <c:pt idx="1244">
                  <c:v>31.172599605289033</c:v>
                </c:pt>
                <c:pt idx="1245">
                  <c:v>31.335439542499408</c:v>
                </c:pt>
                <c:pt idx="1246">
                  <c:v>31.506641121744938</c:v>
                </c:pt>
                <c:pt idx="1247">
                  <c:v>31.686783792344521</c:v>
                </c:pt>
                <c:pt idx="1248">
                  <c:v>31.876498176914318</c:v>
                </c:pt>
                <c:pt idx="1249">
                  <c:v>32.076471590019452</c:v>
                </c:pt>
                <c:pt idx="1250">
                  <c:v>32.287454263663399</c:v>
                </c:pt>
                <c:pt idx="1251">
                  <c:v>32.510266384967217</c:v>
                </c:pt>
                <c:pt idx="1252">
                  <c:v>32.745806069388699</c:v>
                </c:pt>
                <c:pt idx="1253">
                  <c:v>32.995058414303159</c:v>
                </c:pt>
                <c:pt idx="1254">
                  <c:v>33.259105803474128</c:v>
                </c:pt>
                <c:pt idx="1255">
                  <c:v>33.539139663823356</c:v>
                </c:pt>
                <c:pt idx="1256">
                  <c:v>33.836473913118262</c:v>
                </c:pt>
                <c:pt idx="1257">
                  <c:v>34.152560382211604</c:v>
                </c:pt>
                <c:pt idx="1258">
                  <c:v>34.489006550102694</c:v>
                </c:pt>
                <c:pt idx="1259">
                  <c:v>34.847595996683154</c:v>
                </c:pt>
                <c:pt idx="1260">
                  <c:v>35.230312059490302</c:v>
                </c:pt>
                <c:pt idx="1261">
                  <c:v>35.639365280885144</c:v>
                </c:pt>
                <c:pt idx="1262">
                  <c:v>36.077225355564245</c:v>
                </c:pt>
                <c:pt idx="1263">
                  <c:v>36.546658441379648</c:v>
                </c:pt>
                <c:pt idx="1264">
                  <c:v>37.050770887057716</c:v>
                </c:pt>
                <c:pt idx="1265">
                  <c:v>37.593060668931606</c:v>
                </c:pt>
                <c:pt idx="1266">
                  <c:v>38.177478128851</c:v>
                </c:pt>
                <c:pt idx="1267">
                  <c:v>38.808497984860189</c:v>
                </c:pt>
                <c:pt idx="1268">
                  <c:v>39.491205068803048</c:v>
                </c:pt>
                <c:pt idx="1269">
                  <c:v>40.231396862345449</c:v>
                </c:pt>
                <c:pt idx="1270">
                  <c:v>41.035706697580046</c:v>
                </c:pt>
                <c:pt idx="1271">
                  <c:v>41.911752518037162</c:v>
                </c:pt>
                <c:pt idx="1272">
                  <c:v>42.868317439206322</c:v>
                </c:pt>
                <c:pt idx="1273">
                  <c:v>43.915570112900852</c:v>
                </c:pt>
                <c:pt idx="1274">
                  <c:v>45.065335237222143</c:v>
                </c:pt>
                <c:pt idx="1275">
                  <c:v>46.331427674187154</c:v>
                </c:pt>
                <c:pt idx="1276">
                  <c:v>47.73006783816836</c:v>
                </c:pt>
                <c:pt idx="1277">
                  <c:v>49.280401726194334</c:v>
                </c:pt>
                <c:pt idx="1278">
                  <c:v>51.005156791363113</c:v>
                </c:pt>
                <c:pt idx="1279">
                  <c:v>52.931475713149986</c:v>
                </c:pt>
                <c:pt idx="1280">
                  <c:v>55.091985325430279</c:v>
                </c:pt>
                <c:pt idx="1281">
                  <c:v>57.526179522554948</c:v>
                </c:pt>
                <c:pt idx="1282">
                  <c:v>60.282225915262352</c:v>
                </c:pt>
                <c:pt idx="1283">
                  <c:v>63.41935104494631</c:v>
                </c:pt>
                <c:pt idx="1284">
                  <c:v>67.011025453540583</c:v>
                </c:pt>
                <c:pt idx="1285">
                  <c:v>71.149269612094301</c:v>
                </c:pt>
                <c:pt idx="1286">
                  <c:v>75.95055378204377</c:v>
                </c:pt>
                <c:pt idx="1287">
                  <c:v>81.564001123335359</c:v>
                </c:pt>
                <c:pt idx="1288">
                  <c:v>88.182977780897303</c:v>
                </c:pt>
                <c:pt idx="1289">
                  <c:v>96.061760222945196</c:v>
                </c:pt>
                <c:pt idx="1290">
                  <c:v>105.53997654747738</c:v>
                </c:pt>
                <c:pt idx="1291">
                  <c:v>117.07923319852456</c:v>
                </c:pt>
                <c:pt idx="1292">
                  <c:v>131.31934658940639</c:v>
                </c:pt>
                <c:pt idx="1293">
                  <c:v>149.16704985444801</c:v>
                </c:pt>
                <c:pt idx="1294">
                  <c:v>171.940284928929</c:v>
                </c:pt>
                <c:pt idx="1295">
                  <c:v>201.6112188042388</c:v>
                </c:pt>
                <c:pt idx="1296">
                  <c:v>241.23210341161604</c:v>
                </c:pt>
                <c:pt idx="1297">
                  <c:v>295.71626999882545</c:v>
                </c:pt>
                <c:pt idx="1298">
                  <c:v>373.34705065844577</c:v>
                </c:pt>
                <c:pt idx="1299">
                  <c:v>488.87100504340378</c:v>
                </c:pt>
                <c:pt idx="1300">
                  <c:v>670.26534770936144</c:v>
                </c:pt>
                <c:pt idx="1301">
                  <c:v>974.51140240289192</c:v>
                </c:pt>
                <c:pt idx="1302">
                  <c:v>1525.4108582680067</c:v>
                </c:pt>
                <c:pt idx="1303">
                  <c:v>2588.9126725407755</c:v>
                </c:pt>
                <c:pt idx="1304">
                  <c:v>4488.1701828837504</c:v>
                </c:pt>
                <c:pt idx="1305">
                  <c:v>5952.1549507368982</c:v>
                </c:pt>
                <c:pt idx="1306">
                  <c:v>4488.1734764604389</c:v>
                </c:pt>
                <c:pt idx="1307">
                  <c:v>2588.9192612762281</c:v>
                </c:pt>
                <c:pt idx="1308">
                  <c:v>1525.4207453322849</c:v>
                </c:pt>
                <c:pt idx="1309">
                  <c:v>974.52459255329677</c:v>
                </c:pt>
                <c:pt idx="1310">
                  <c:v>670.28184729800296</c:v>
                </c:pt>
                <c:pt idx="1311">
                  <c:v>488.89082202312557</c:v>
                </c:pt>
                <c:pt idx="1312">
                  <c:v>373.37019459158557</c:v>
                </c:pt>
                <c:pt idx="1313">
                  <c:v>295.74275206801991</c:v>
                </c:pt>
                <c:pt idx="1314">
                  <c:v>241.26193643178672</c:v>
                </c:pt>
                <c:pt idx="1315">
                  <c:v>201.64441723689981</c:v>
                </c:pt>
                <c:pt idx="1316">
                  <c:v>171.97686489801319</c:v>
                </c:pt>
                <c:pt idx="1317">
                  <c:v>149.20702916426075</c:v>
                </c:pt>
                <c:pt idx="1318">
                  <c:v>131.3627447443657</c:v>
                </c:pt>
                <c:pt idx="1319">
                  <c:v>117.12607142493511</c:v>
                </c:pt>
                <c:pt idx="1320">
                  <c:v>105.59027781731629</c:v>
                </c:pt>
                <c:pt idx="1321">
                  <c:v>96.115549279701668</c:v>
                </c:pt>
                <c:pt idx="1322">
                  <c:v>88.240281167580306</c:v>
                </c:pt>
                <c:pt idx="1323">
                  <c:v>81.624847212622285</c:v>
                </c:pt>
                <c:pt idx="1324">
                  <c:v>76.014972808732423</c:v>
                </c:pt>
                <c:pt idx="1325">
                  <c:v>71.217293707846451</c:v>
                </c:pt>
                <c:pt idx="1326">
                  <c:v>67.082688684065218</c:v>
                </c:pt>
                <c:pt idx="1327">
                  <c:v>63.494689449655709</c:v>
                </c:pt>
                <c:pt idx="1328">
                  <c:v>60.361277549515279</c:v>
                </c:pt>
                <c:pt idx="1329">
                  <c:v>57.60898450259193</c:v>
                </c:pt>
                <c:pt idx="1330">
                  <c:v>55.178585876078515</c:v>
                </c:pt>
                <c:pt idx="1331">
                  <c:v>53.02191621844235</c:v>
                </c:pt>
                <c:pt idx="1332">
                  <c:v>51.099483848161825</c:v>
                </c:pt>
                <c:pt idx="1333">
                  <c:v>49.37866420097442</c:v>
                </c:pt>
                <c:pt idx="1334">
                  <c:v>47.832316927075162</c:v>
                </c:pt>
                <c:pt idx="1335">
                  <c:v>46.437716966535888</c:v>
                </c:pt>
                <c:pt idx="1336">
                  <c:v>45.175720782581216</c:v>
                </c:pt>
                <c:pt idx="1337">
                  <c:v>44.030110491934458</c:v>
                </c:pt>
                <c:pt idx="1338">
                  <c:v>42.987073838459295</c:v>
                </c:pt>
                <c:pt idx="1339">
                  <c:v>42.03478880884429</c:v>
                </c:pt>
                <c:pt idx="1340">
                  <c:v>41.16308951931731</c:v>
                </c:pt>
                <c:pt idx="1341">
                  <c:v>40.363195710231167</c:v>
                </c:pt>
                <c:pt idx="1342">
                  <c:v>39.627492386493728</c:v>
                </c:pt>
                <c:pt idx="1343">
                  <c:v>38.94934926208375</c:v>
                </c:pt>
                <c:pt idx="1344">
                  <c:v>38.32297200434995</c:v>
                </c:pt>
                <c:pt idx="1345">
                  <c:v>37.743279039001372</c:v>
                </c:pt>
                <c:pt idx="1346">
                  <c:v>37.205799019985591</c:v>
                </c:pt>
                <c:pt idx="1347">
                  <c:v>36.706585098115241</c:v>
                </c:pt>
                <c:pt idx="1348">
                  <c:v>36.242142916967524</c:v>
                </c:pt>
                <c:pt idx="1349">
                  <c:v>35.809369881933165</c:v>
                </c:pt>
                <c:pt idx="1350">
                  <c:v>35.405503730839591</c:v>
                </c:pt>
                <c:pt idx="1351">
                  <c:v>35.028078814023786</c:v>
                </c:pt>
                <c:pt idx="1352">
                  <c:v>34.674888791762065</c:v>
                </c:pt>
                <c:pt idx="1353">
                  <c:v>34.343954695505346</c:v>
                </c:pt>
                <c:pt idx="1354">
                  <c:v>34.03349748998086</c:v>
                </c:pt>
                <c:pt idx="1355">
                  <c:v>33.741914426286336</c:v>
                </c:pt>
                <c:pt idx="1356">
                  <c:v>33.467758599608551</c:v>
                </c:pt>
                <c:pt idx="1357">
                  <c:v>33.209721225281626</c:v>
                </c:pt>
                <c:pt idx="1358">
                  <c:v>32.966616228378768</c:v>
                </c:pt>
                <c:pt idx="1359">
                  <c:v>32.737366808615441</c:v>
                </c:pt>
                <c:pt idx="1360">
                  <c:v>32.520993696993486</c:v>
                </c:pt>
                <c:pt idx="1361">
                  <c:v>32.316604865626573</c:v>
                </c:pt>
                <c:pt idx="1362">
                  <c:v>32.123386489409633</c:v>
                </c:pt>
                <c:pt idx="1363">
                  <c:v>31.940594989078722</c:v>
                </c:pt>
                <c:pt idx="1364">
                  <c:v>31.76755001091907</c:v>
                </c:pt>
                <c:pt idx="1365">
                  <c:v>31.603628219864046</c:v>
                </c:pt>
                <c:pt idx="1366">
                  <c:v>31.448257800725884</c:v>
                </c:pt>
                <c:pt idx="1367">
                  <c:v>31.300913577436791</c:v>
                </c:pt>
                <c:pt idx="1368">
                  <c:v>31.161112672936099</c:v>
                </c:pt>
                <c:pt idx="1369">
                  <c:v>31.028410643132549</c:v>
                </c:pt>
                <c:pt idx="1370">
                  <c:v>30.902398027521748</c:v>
                </c:pt>
                <c:pt idx="1371">
                  <c:v>30.78269726681982</c:v>
                </c:pt>
                <c:pt idx="1372">
                  <c:v>30.668959944612912</c:v>
                </c:pt>
                <c:pt idx="1373">
                  <c:v>30.560864315693383</c:v>
                </c:pt>
                <c:pt idx="1374">
                  <c:v>30.458113088619992</c:v>
                </c:pt>
                <c:pt idx="1375">
                  <c:v>30.360431434217066</c:v>
                </c:pt>
                <c:pt idx="1376">
                  <c:v>30.267565195332399</c:v>
                </c:pt>
                <c:pt idx="1377">
                  <c:v>30.179279276283896</c:v>
                </c:pt>
                <c:pt idx="1378">
                  <c:v>30.09535619312204</c:v>
                </c:pt>
                <c:pt idx="1379">
                  <c:v>30.015594768177657</c:v>
                </c:pt>
                <c:pt idx="1380">
                  <c:v>29.939808954403457</c:v>
                </c:pt>
                <c:pt idx="1381">
                  <c:v>29.867826776802481</c:v>
                </c:pt>
                <c:pt idx="1382">
                  <c:v>29.799489379797993</c:v>
                </c:pt>
                <c:pt idx="1383">
                  <c:v>29.734650170776188</c:v>
                </c:pt>
                <c:pt idx="1384">
                  <c:v>29.673174051246473</c:v>
                </c:pt>
                <c:pt idx="1385">
                  <c:v>29.614936728143565</c:v>
                </c:pt>
                <c:pt idx="1386">
                  <c:v>29.559824098755737</c:v>
                </c:pt>
                <c:pt idx="1387">
                  <c:v>29.507731703627087</c:v>
                </c:pt>
                <c:pt idx="1388">
                  <c:v>29.458564242560644</c:v>
                </c:pt>
                <c:pt idx="1389">
                  <c:v>29.412235149558136</c:v>
                </c:pt>
                <c:pt idx="1390">
                  <c:v>29.368666223184963</c:v>
                </c:pt>
                <c:pt idx="1391">
                  <c:v>29.327787309453445</c:v>
                </c:pt>
                <c:pt idx="1392">
                  <c:v>29.289536034887369</c:v>
                </c:pt>
                <c:pt idx="1393">
                  <c:v>29.253857587972089</c:v>
                </c:pt>
                <c:pt idx="1394">
                  <c:v>29.220704547719439</c:v>
                </c:pt>
                <c:pt idx="1395">
                  <c:v>29.190036758591731</c:v>
                </c:pt>
                <c:pt idx="1396">
                  <c:v>29.161821251543845</c:v>
                </c:pt>
                <c:pt idx="1397">
                  <c:v>29.136032211466766</c:v>
                </c:pt>
                <c:pt idx="1398">
                  <c:v>29.112650991857421</c:v>
                </c:pt>
                <c:pt idx="1399">
                  <c:v>29.091666178110742</c:v>
                </c:pt>
                <c:pt idx="1400">
                  <c:v>29.073073701439391</c:v>
                </c:pt>
                <c:pt idx="1401">
                  <c:v>29.056877006089223</c:v>
                </c:pt>
                <c:pt idx="1402">
                  <c:v>29.043087273246297</c:v>
                </c:pt>
                <c:pt idx="1403">
                  <c:v>29.03172370584231</c:v>
                </c:pt>
                <c:pt idx="1404">
                  <c:v>29.022813879377125</c:v>
                </c:pt>
                <c:pt idx="1405">
                  <c:v>29.016394164912473</c:v>
                </c:pt>
                <c:pt idx="1406">
                  <c:v>29.012510231576503</c:v>
                </c:pt>
                <c:pt idx="1407">
                  <c:v>29.011217637285512</c:v>
                </c:pt>
                <c:pt idx="1408">
                  <c:v>29.012582517974995</c:v>
                </c:pt>
                <c:pt idx="1409">
                  <c:v>29.016682387482547</c:v>
                </c:pt>
                <c:pt idx="1410">
                  <c:v>29.023607062395563</c:v>
                </c:pt>
                <c:pt idx="1411">
                  <c:v>29.033459728734165</c:v>
                </c:pt>
                <c:pt idx="1412">
                  <c:v>29.046358170367125</c:v>
                </c:pt>
                <c:pt idx="1413">
                  <c:v>29.062436182656842</c:v>
                </c:pt>
                <c:pt idx="1414">
                  <c:v>29.081845199124139</c:v>
                </c:pt>
                <c:pt idx="1415">
                  <c:v>29.104756164069205</c:v>
                </c:pt>
                <c:pt idx="1416">
                  <c:v>29.131361690275941</c:v>
                </c:pt>
                <c:pt idx="1417">
                  <c:v>29.161878548402633</c:v>
                </c:pt>
                <c:pt idx="1418">
                  <c:v>29.19655054372792</c:v>
                </c:pt>
                <c:pt idx="1419">
                  <c:v>29.235651846958245</c:v>
                </c:pt>
                <c:pt idx="1420">
                  <c:v>29.27949085929647</c:v>
                </c:pt>
                <c:pt idx="1421">
                  <c:v>29.328414708540311</c:v>
                </c:pt>
                <c:pt idx="1422">
                  <c:v>29.382814493410745</c:v>
                </c:pt>
                <c:pt idx="1423">
                  <c:v>29.443131418625786</c:v>
                </c:pt>
                <c:pt idx="1424">
                  <c:v>29.509863994744727</c:v>
                </c:pt>
                <c:pt idx="1425">
                  <c:v>29.583576516228625</c:v>
                </c:pt>
                <c:pt idx="1426">
                  <c:v>29.664909080728382</c:v>
                </c:pt>
                <c:pt idx="1427">
                  <c:v>29.754589475277079</c:v>
                </c:pt>
                <c:pt idx="1428">
                  <c:v>29.853447334730728</c:v>
                </c:pt>
                <c:pt idx="1429">
                  <c:v>29.962431079687988</c:v>
                </c:pt>
                <c:pt idx="1430">
                  <c:v>30.08262827223145</c:v>
                </c:pt>
                <c:pt idx="1431">
                  <c:v>30.215290197648713</c:v>
                </c:pt>
                <c:pt idx="1432">
                  <c:v>30.361861701757149</c:v>
                </c:pt>
                <c:pt idx="1433">
                  <c:v>30.524017604358548</c:v>
                </c:pt>
                <c:pt idx="1434">
                  <c:v>30.70370739439403</c:v>
                </c:pt>
                <c:pt idx="1435">
                  <c:v>30.903210426120417</c:v>
                </c:pt>
                <c:pt idx="1436">
                  <c:v>31.125204526987972</c:v>
                </c:pt>
                <c:pt idx="1437">
                  <c:v>31.372851866685973</c:v>
                </c:pt>
                <c:pt idx="1438">
                  <c:v>31.649907223879428</c:v>
                </c:pt>
                <c:pt idx="1439">
                  <c:v>31.960855569781916</c:v>
                </c:pt>
                <c:pt idx="1440">
                  <c:v>32.311088383691207</c:v>
                </c:pt>
                <c:pt idx="1441">
                  <c:v>32.707131651290673</c:v>
                </c:pt>
                <c:pt idx="1442">
                  <c:v>33.156943567621369</c:v>
                </c:pt>
                <c:pt idx="1443">
                  <c:v>33.670307337698382</c:v>
                </c:pt>
                <c:pt idx="1444">
                  <c:v>34.259355336786314</c:v>
                </c:pt>
                <c:pt idx="1445">
                  <c:v>34.9392771693783</c:v>
                </c:pt>
                <c:pt idx="1446">
                  <c:v>35.72928895315264</c:v>
                </c:pt>
                <c:pt idx="1447">
                  <c:v>36.653979592323942</c:v>
                </c:pt>
                <c:pt idx="1448">
                  <c:v>37.745210600102453</c:v>
                </c:pt>
                <c:pt idx="1449">
                  <c:v>39.044844279471235</c:v>
                </c:pt>
                <c:pt idx="1450">
                  <c:v>40.608737637207497</c:v>
                </c:pt>
                <c:pt idx="1451">
                  <c:v>42.512715445287981</c:v>
                </c:pt>
                <c:pt idx="1452">
                  <c:v>44.86171814484981</c:v>
                </c:pt>
                <c:pt idx="1453">
                  <c:v>47.804189883708254</c:v>
                </c:pt>
                <c:pt idx="1454">
                  <c:v>51.555395633126984</c:v>
                </c:pt>
                <c:pt idx="1455">
                  <c:v>56.436507490957986</c:v>
                </c:pt>
                <c:pt idx="1456">
                  <c:v>62.942683278425854</c:v>
                </c:pt>
                <c:pt idx="1457">
                  <c:v>71.866910494140114</c:v>
                </c:pt>
                <c:pt idx="1458">
                  <c:v>84.53663167876455</c:v>
                </c:pt>
                <c:pt idx="1459">
                  <c:v>103.29114002708087</c:v>
                </c:pt>
                <c:pt idx="1460">
                  <c:v>132.50103212152132</c:v>
                </c:pt>
                <c:pt idx="1461">
                  <c:v>180.85097863313345</c:v>
                </c:pt>
                <c:pt idx="1462">
                  <c:v>266.40685517515664</c:v>
                </c:pt>
                <c:pt idx="1463">
                  <c:v>424.67607029941257</c:v>
                </c:pt>
                <c:pt idx="1464">
                  <c:v>686.68559335589691</c:v>
                </c:pt>
                <c:pt idx="1465">
                  <c:v>872.49546020042487</c:v>
                </c:pt>
                <c:pt idx="1466">
                  <c:v>686.69680893502186</c:v>
                </c:pt>
                <c:pt idx="1467">
                  <c:v>424.69852838435173</c:v>
                </c:pt>
                <c:pt idx="1468">
                  <c:v>266.440609714934</c:v>
                </c:pt>
                <c:pt idx="1469">
                  <c:v>180.89611079158527</c:v>
                </c:pt>
                <c:pt idx="1470">
                  <c:v>132.55765056731678</c:v>
                </c:pt>
                <c:pt idx="1471">
                  <c:v>103.35938132306036</c:v>
                </c:pt>
                <c:pt idx="1472">
                  <c:v>84.616660772965048</c:v>
                </c:pt>
                <c:pt idx="1473">
                  <c:v>71.958921315434097</c:v>
                </c:pt>
                <c:pt idx="1474">
                  <c:v>63.046899440464266</c:v>
                </c:pt>
                <c:pt idx="1475">
                  <c:v>56.553183108586765</c:v>
                </c:pt>
                <c:pt idx="1476">
                  <c:v>51.684816256417591</c:v>
                </c:pt>
                <c:pt idx="1477">
                  <c:v>47.946673555310205</c:v>
                </c:pt>
                <c:pt idx="1478">
                  <c:v>45.017616587335247</c:v>
                </c:pt>
                <c:pt idx="1479">
                  <c:v>42.682415385992549</c:v>
                </c:pt>
                <c:pt idx="1480">
                  <c:v>40.792662279061126</c:v>
                </c:pt>
                <c:pt idx="1481">
                  <c:v>39.243454927366571</c:v>
                </c:pt>
                <c:pt idx="1482">
                  <c:v>37.959008453499536</c:v>
                </c:pt>
                <c:pt idx="1483">
                  <c:v>36.883507716066553</c:v>
                </c:pt>
                <c:pt idx="1484">
                  <c:v>35.975134439844417</c:v>
                </c:pt>
                <c:pt idx="1485">
                  <c:v>35.202073508228935</c:v>
                </c:pt>
                <c:pt idx="1486">
                  <c:v>34.53978500551603</c:v>
                </c:pt>
                <c:pt idx="1487">
                  <c:v>33.969104635992316</c:v>
                </c:pt>
                <c:pt idx="1488">
                  <c:v>33.474897712716157</c:v>
                </c:pt>
                <c:pt idx="1489">
                  <c:v>33.045090158618187</c:v>
                </c:pt>
                <c:pt idx="1490">
                  <c:v>32.669960758117341</c:v>
                </c:pt>
                <c:pt idx="1491">
                  <c:v>32.341617335903933</c:v>
                </c:pt>
                <c:pt idx="1492">
                  <c:v>32.053604327129477</c:v>
                </c:pt>
                <c:pt idx="1493">
                  <c:v>31.800605480672839</c:v>
                </c:pt>
                <c:pt idx="1494">
                  <c:v>31.578216306666974</c:v>
                </c:pt>
                <c:pt idx="1495">
                  <c:v>31.382768251064697</c:v>
                </c:pt>
                <c:pt idx="1496">
                  <c:v>31.211191651738396</c:v>
                </c:pt>
                <c:pt idx="1497">
                  <c:v>31.060908066985593</c:v>
                </c:pt>
                <c:pt idx="1498">
                  <c:v>30.929745064101745</c:v>
                </c:pt>
                <c:pt idx="1499">
                  <c:v>30.815868339236467</c:v>
                </c:pt>
                <c:pt idx="1500">
                  <c:v>30.717727327879192</c:v>
                </c:pt>
                <c:pt idx="1501">
                  <c:v>30.634011405358251</c:v>
                </c:pt>
                <c:pt idx="1502">
                  <c:v>30.563614469535917</c:v>
                </c:pt>
                <c:pt idx="1503">
                  <c:v>30.505606213319016</c:v>
                </c:pt>
                <c:pt idx="1504">
                  <c:v>30.459208781603515</c:v>
                </c:pt>
                <c:pt idx="1505">
                  <c:v>30.423777800463867</c:v>
                </c:pt>
                <c:pt idx="1506">
                  <c:v>30.398786990540046</c:v>
                </c:pt>
                <c:pt idx="1507">
                  <c:v>30.383815749535113</c:v>
                </c:pt>
                <c:pt idx="1508">
                  <c:v>30.378539223545701</c:v>
                </c:pt>
                <c:pt idx="1509">
                  <c:v>30.382720493197318</c:v>
                </c:pt>
                <c:pt idx="1510">
                  <c:v>30.396204585386347</c:v>
                </c:pt>
                <c:pt idx="1511">
                  <c:v>30.418914090217967</c:v>
                </c:pt>
                <c:pt idx="1512">
                  <c:v>30.450846219582765</c:v>
                </c:pt>
                <c:pt idx="1513">
                  <c:v>30.492071191929597</c:v>
                </c:pt>
                <c:pt idx="1514">
                  <c:v>30.542731869715549</c:v>
                </c:pt>
                <c:pt idx="1515">
                  <c:v>30.603044613833092</c:v>
                </c:pt>
                <c:pt idx="1516">
                  <c:v>30.673301354822094</c:v>
                </c:pt>
                <c:pt idx="1517">
                  <c:v>30.753872915473281</c:v>
                </c:pt>
                <c:pt idx="1518">
                  <c:v>30.845213655058934</c:v>
                </c:pt>
                <c:pt idx="1519">
                  <c:v>30.947867543435869</c:v>
                </c:pt>
                <c:pt idx="1520">
                  <c:v>31.062475815331766</c:v>
                </c:pt>
                <c:pt idx="1521">
                  <c:v>31.18978640314527</c:v>
                </c:pt>
                <c:pt idx="1522">
                  <c:v>31.330665402800911</c:v>
                </c:pt>
                <c:pt idx="1523">
                  <c:v>31.486110894343888</c:v>
                </c:pt>
                <c:pt idx="1524">
                  <c:v>31.657269520448622</c:v>
                </c:pt>
                <c:pt idx="1525">
                  <c:v>31.845456326213188</c:v>
                </c:pt>
                <c:pt idx="1526">
                  <c:v>32.052178488126856</c:v>
                </c:pt>
                <c:pt idx="1527">
                  <c:v>32.279163716281666</c:v>
                </c:pt>
                <c:pt idx="1528">
                  <c:v>32.528394311412221</c:v>
                </c:pt>
                <c:pt idx="1529">
                  <c:v>32.802148110062916</c:v>
                </c:pt>
                <c:pt idx="1530">
                  <c:v>33.103047874354033</c:v>
                </c:pt>
                <c:pt idx="1531">
                  <c:v>33.434121100765751</c:v>
                </c:pt>
                <c:pt idx="1532">
                  <c:v>33.79887276690927</c:v>
                </c:pt>
                <c:pt idx="1533">
                  <c:v>34.201374250125127</c:v>
                </c:pt>
                <c:pt idx="1534">
                  <c:v>34.646372597650007</c:v>
                </c:pt>
                <c:pt idx="1535">
                  <c:v>35.139425589971573</c:v>
                </c:pt>
                <c:pt idx="1536">
                  <c:v>35.687069737029631</c:v>
                </c:pt>
                <c:pt idx="1537">
                  <c:v>36.2970306527491</c:v>
                </c:pt>
                <c:pt idx="1538">
                  <c:v>36.978488414934915</c:v>
                </c:pt>
                <c:pt idx="1539">
                  <c:v>37.742414897048093</c:v>
                </c:pt>
                <c:pt idx="1540">
                  <c:v>38.602006191558417</c:v>
                </c:pt>
                <c:pt idx="1541">
                  <c:v>39.573241934421233</c:v>
                </c:pt>
                <c:pt idx="1542">
                  <c:v>40.675615806987423</c:v>
                </c:pt>
                <c:pt idx="1543">
                  <c:v>41.93309961798132</c:v>
                </c:pt>
                <c:pt idx="1544">
                  <c:v>43.375430105435868</c:v>
                </c:pt>
                <c:pt idx="1545">
                  <c:v>45.039847654500598</c:v>
                </c:pt>
                <c:pt idx="1546">
                  <c:v>46.97347715266055</c:v>
                </c:pt>
                <c:pt idx="1547">
                  <c:v>49.236635885856003</c:v>
                </c:pt>
                <c:pt idx="1548">
                  <c:v>51.907503219911931</c:v>
                </c:pt>
                <c:pt idx="1549">
                  <c:v>55.088829131736091</c:v>
                </c:pt>
                <c:pt idx="1550">
                  <c:v>58.91775992762112</c:v>
                </c:pt>
                <c:pt idx="1551">
                  <c:v>63.580541511290264</c:v>
                </c:pt>
                <c:pt idx="1552">
                  <c:v>69.335053548039639</c:v>
                </c:pt>
                <c:pt idx="1553">
                  <c:v>76.546281982991388</c:v>
                </c:pt>
                <c:pt idx="1554">
                  <c:v>85.743866488121341</c:v>
                </c:pt>
                <c:pt idx="1555">
                  <c:v>97.718696524809602</c:v>
                </c:pt>
                <c:pt idx="1556">
                  <c:v>113.69145060892468</c:v>
                </c:pt>
                <c:pt idx="1557">
                  <c:v>135.61990169900471</c:v>
                </c:pt>
                <c:pt idx="1558">
                  <c:v>166.78794798967698</c:v>
                </c:pt>
                <c:pt idx="1559">
                  <c:v>212.99942863565661</c:v>
                </c:pt>
                <c:pt idx="1560">
                  <c:v>285.14521904662109</c:v>
                </c:pt>
                <c:pt idx="1561">
                  <c:v>405.01818545065896</c:v>
                </c:pt>
                <c:pt idx="1562">
                  <c:v>618.51358917169898</c:v>
                </c:pt>
                <c:pt idx="1563">
                  <c:v>1018.1410056439913</c:v>
                </c:pt>
                <c:pt idx="1564">
                  <c:v>1693.3790975920708</c:v>
                </c:pt>
                <c:pt idx="1565">
                  <c:v>2182.8612890809636</c:v>
                </c:pt>
                <c:pt idx="1566">
                  <c:v>1693.3626872001767</c:v>
                </c:pt>
                <c:pt idx="1567">
                  <c:v>1018.1081697486771</c:v>
                </c:pt>
                <c:pt idx="1568">
                  <c:v>618.46429750580035</c:v>
                </c:pt>
                <c:pt idx="1569">
                  <c:v>404.95239250455649</c:v>
                </c:pt>
                <c:pt idx="1570">
                  <c:v>285.06286393705676</c:v>
                </c:pt>
                <c:pt idx="1571">
                  <c:v>212.90043492958046</c:v>
                </c:pt>
                <c:pt idx="1572">
                  <c:v>166.67222348222987</c:v>
                </c:pt>
                <c:pt idx="1573">
                  <c:v>135.4873381443075</c:v>
                </c:pt>
                <c:pt idx="1574">
                  <c:v>113.54192340235073</c:v>
                </c:pt>
                <c:pt idx="1575">
                  <c:v>97.552064334617953</c:v>
                </c:pt>
                <c:pt idx="1576">
                  <c:v>85.559970834624721</c:v>
                </c:pt>
                <c:pt idx="1577">
                  <c:v>76.344946762598425</c:v>
                </c:pt>
                <c:pt idx="1578">
                  <c:v>69.116084499485297</c:v>
                </c:pt>
                <c:pt idx="1579">
                  <c:v>63.343725620839436</c:v>
                </c:pt>
                <c:pt idx="1580">
                  <c:v>58.662864769670399</c:v>
                </c:pt>
                <c:pt idx="1581">
                  <c:v>54.815602140789984</c:v>
                </c:pt>
                <c:pt idx="1582">
                  <c:v>51.615670889418219</c:v>
                </c:pt>
                <c:pt idx="1583">
                  <c:v>48.925902888882867</c:v>
                </c:pt>
                <c:pt idx="1584">
                  <c:v>46.643525378766711</c:v>
                </c:pt>
                <c:pt idx="1585">
                  <c:v>44.690335156570825</c:v>
                </c:pt>
                <c:pt idx="1586">
                  <c:v>43.005989949488793</c:v>
                </c:pt>
                <c:pt idx="1587">
                  <c:v>41.543338628210478</c:v>
                </c:pt>
                <c:pt idx="1588">
                  <c:v>40.265113197404418</c:v>
                </c:pt>
                <c:pt idx="1589">
                  <c:v>39.141547817504438</c:v>
                </c:pt>
                <c:pt idx="1590">
                  <c:v>38.148639953225519</c:v>
                </c:pt>
                <c:pt idx="1591">
                  <c:v>37.266863426055998</c:v>
                </c:pt>
                <c:pt idx="1592">
                  <c:v>36.480204173457942</c:v>
                </c:pt>
                <c:pt idx="1593">
                  <c:v>35.775429573348802</c:v>
                </c:pt>
                <c:pt idx="1594">
                  <c:v>35.141528929523638</c:v>
                </c:pt>
                <c:pt idx="1595">
                  <c:v>34.569280839765909</c:v>
                </c:pt>
                <c:pt idx="1596">
                  <c:v>34.050915634914787</c:v>
                </c:pt>
                <c:pt idx="1597">
                  <c:v>33.579849766718567</c:v>
                </c:pt>
                <c:pt idx="1598">
                  <c:v>33.150475155147348</c:v>
                </c:pt>
                <c:pt idx="1599">
                  <c:v>32.757990884949976</c:v>
                </c:pt>
                <c:pt idx="1600">
                  <c:v>32.398267802333656</c:v>
                </c:pt>
                <c:pt idx="1601">
                  <c:v>32.067738867975493</c:v>
                </c:pt>
                <c:pt idx="1602">
                  <c:v>31.763309820005965</c:v>
                </c:pt>
                <c:pt idx="1603">
                  <c:v>31.482285961806888</c:v>
                </c:pt>
                <c:pt idx="1604">
                  <c:v>31.222311834558035</c:v>
                </c:pt>
                <c:pt idx="1605">
                  <c:v>30.98132124840366</c:v>
                </c:pt>
                <c:pt idx="1606">
                  <c:v>30.757495689564362</c:v>
                </c:pt>
                <c:pt idx="1607">
                  <c:v>30.549229537379858</c:v>
                </c:pt>
                <c:pt idx="1608">
                  <c:v>30.355100846930533</c:v>
                </c:pt>
                <c:pt idx="1609">
                  <c:v>30.173846702810945</c:v>
                </c:pt>
                <c:pt idx="1610">
                  <c:v>30.004342345038665</c:v>
                </c:pt>
                <c:pt idx="1611">
                  <c:v>29.84558342175405</c:v>
                </c:pt>
                <c:pt idx="1612">
                  <c:v>29.696670844910411</c:v>
                </c:pt>
                <c:pt idx="1613">
                  <c:v>29.556797821794678</c:v>
                </c:pt>
                <c:pt idx="1614">
                  <c:v>29.425238712454863</c:v>
                </c:pt>
                <c:pt idx="1615">
                  <c:v>29.301339425146335</c:v>
                </c:pt>
                <c:pt idx="1616">
                  <c:v>29.184509111961813</c:v>
                </c:pt>
                <c:pt idx="1617">
                  <c:v>29.074212967385641</c:v>
                </c:pt>
                <c:pt idx="1618">
                  <c:v>28.969965965539267</c:v>
                </c:pt>
                <c:pt idx="1619">
                  <c:v>28.871327398885043</c:v>
                </c:pt>
                <c:pt idx="1620">
                  <c:v>28.777896103312948</c:v>
                </c:pt>
                <c:pt idx="1621">
                  <c:v>28.689306272787416</c:v>
                </c:pt>
                <c:pt idx="1622">
                  <c:v>28.605223781827384</c:v>
                </c:pt>
                <c:pt idx="1623">
                  <c:v>28.525342946614757</c:v>
                </c:pt>
                <c:pt idx="1624">
                  <c:v>28.449383665957335</c:v>
                </c:pt>
                <c:pt idx="1625">
                  <c:v>28.377088892041652</c:v>
                </c:pt>
                <c:pt idx="1626">
                  <c:v>28.308222388213778</c:v>
                </c:pt>
                <c:pt idx="1627">
                  <c:v>28.242566737161418</c:v>
                </c:pt>
                <c:pt idx="1628">
                  <c:v>28.179921568045653</c:v>
                </c:pt>
                <c:pt idx="1629">
                  <c:v>28.120101975505065</c:v>
                </c:pt>
                <c:pt idx="1630">
                  <c:v>28.062937107163513</c:v>
                </c:pt>
                <c:pt idx="1631">
                  <c:v>28.008268899426895</c:v>
                </c:pt>
                <c:pt idx="1632">
                  <c:v>27.955950944040616</c:v>
                </c:pt>
                <c:pt idx="1633">
                  <c:v>27.905847470177051</c:v>
                </c:pt>
                <c:pt idx="1634">
                  <c:v>27.857832428787944</c:v>
                </c:pt>
                <c:pt idx="1635">
                  <c:v>27.811788667646884</c:v>
                </c:pt>
                <c:pt idx="1636">
                  <c:v>27.767607186958898</c:v>
                </c:pt>
                <c:pt idx="1637">
                  <c:v>27.725186466668568</c:v>
                </c:pt>
                <c:pt idx="1638">
                  <c:v>27.684431857680998</c:v>
                </c:pt>
                <c:pt idx="1639">
                  <c:v>27.645255030147993</c:v>
                </c:pt>
                <c:pt idx="1640">
                  <c:v>27.607573472786733</c:v>
                </c:pt>
                <c:pt idx="1641">
                  <c:v>27.571310037905654</c:v>
                </c:pt>
                <c:pt idx="1642">
                  <c:v>27.536392527429935</c:v>
                </c:pt>
                <c:pt idx="1643">
                  <c:v>27.502753315756912</c:v>
                </c:pt>
                <c:pt idx="1644">
                  <c:v>27.470329005743189</c:v>
                </c:pt>
                <c:pt idx="1645">
                  <c:v>27.439060114537746</c:v>
                </c:pt>
                <c:pt idx="1646">
                  <c:v>27.408890786337086</c:v>
                </c:pt>
                <c:pt idx="1647">
                  <c:v>27.379768529457429</c:v>
                </c:pt>
                <c:pt idx="1648">
                  <c:v>27.351643975398403</c:v>
                </c:pt>
                <c:pt idx="1649">
                  <c:v>27.32447065782068</c:v>
                </c:pt>
                <c:pt idx="1650">
                  <c:v>27.298204809577584</c:v>
                </c:pt>
                <c:pt idx="1651">
                  <c:v>27.272805176134405</c:v>
                </c:pt>
                <c:pt idx="1652">
                  <c:v>27.248232843879773</c:v>
                </c:pt>
                <c:pt idx="1653">
                  <c:v>27.224451081985606</c:v>
                </c:pt>
                <c:pt idx="1654">
                  <c:v>27.201425196606898</c:v>
                </c:pt>
                <c:pt idx="1655">
                  <c:v>27.179122396332385</c:v>
                </c:pt>
                <c:pt idx="1656">
                  <c:v>27.157511667904529</c:v>
                </c:pt>
                <c:pt idx="1657">
                  <c:v>27.136563661322018</c:v>
                </c:pt>
                <c:pt idx="1658">
                  <c:v>27.116250583523751</c:v>
                </c:pt>
                <c:pt idx="1659">
                  <c:v>27.096546099928936</c:v>
                </c:pt>
                <c:pt idx="1660">
                  <c:v>27.077425243176648</c:v>
                </c:pt>
                <c:pt idx="1661">
                  <c:v>27.058864328468928</c:v>
                </c:pt>
                <c:pt idx="1662">
                  <c:v>27.040840874976585</c:v>
                </c:pt>
                <c:pt idx="1663">
                  <c:v>27.023333532816459</c:v>
                </c:pt>
                <c:pt idx="1664">
                  <c:v>27.006322015152595</c:v>
                </c:pt>
                <c:pt idx="1665">
                  <c:v>26.989787035014682</c:v>
                </c:pt>
                <c:pt idx="1666">
                  <c:v>26.973710246462225</c:v>
                </c:pt>
                <c:pt idx="1667">
                  <c:v>26.958074189756204</c:v>
                </c:pt>
                <c:pt idx="1668">
                  <c:v>26.942862240228891</c:v>
                </c:pt>
                <c:pt idx="1669">
                  <c:v>26.928058560569276</c:v>
                </c:pt>
                <c:pt idx="1670">
                  <c:v>26.913648056265615</c:v>
                </c:pt>
                <c:pt idx="1671">
                  <c:v>26.899616333968389</c:v>
                </c:pt>
                <c:pt idx="1672">
                  <c:v>26.885949662556733</c:v>
                </c:pt>
                <c:pt idx="1673">
                  <c:v>26.872634936709417</c:v>
                </c:pt>
                <c:pt idx="1674">
                  <c:v>26.859659642797755</c:v>
                </c:pt>
                <c:pt idx="1675">
                  <c:v>26.847011826932611</c:v>
                </c:pt>
                <c:pt idx="1676">
                  <c:v>26.834680065011373</c:v>
                </c:pt>
                <c:pt idx="1677">
                  <c:v>26.822653434622854</c:v>
                </c:pt>
                <c:pt idx="1678">
                  <c:v>26.810921488679437</c:v>
                </c:pt>
                <c:pt idx="1679">
                  <c:v>26.799474230656113</c:v>
                </c:pt>
                <c:pt idx="1680">
                  <c:v>26.788302091325257</c:v>
                </c:pt>
                <c:pt idx="1681">
                  <c:v>26.77739590688471</c:v>
                </c:pt>
                <c:pt idx="1682">
                  <c:v>26.766746898384401</c:v>
                </c:pt>
                <c:pt idx="1683">
                  <c:v>26.756346652364194</c:v>
                </c:pt>
                <c:pt idx="1684">
                  <c:v>26.746187102621874</c:v>
                </c:pt>
                <c:pt idx="1685">
                  <c:v>26.736260513036576</c:v>
                </c:pt>
                <c:pt idx="1686">
                  <c:v>26.726559461378155</c:v>
                </c:pt>
                <c:pt idx="1687">
                  <c:v>26.717076824038354</c:v>
                </c:pt>
                <c:pt idx="1688">
                  <c:v>26.707805761624218</c:v>
                </c:pt>
                <c:pt idx="1689">
                  <c:v>26.698739705358374</c:v>
                </c:pt>
                <c:pt idx="1690">
                  <c:v>26.689872344234939</c:v>
                </c:pt>
                <c:pt idx="1691">
                  <c:v>26.68119761288337</c:v>
                </c:pt>
                <c:pt idx="1692">
                  <c:v>26.672709680095959</c:v>
                </c:pt>
                <c:pt idx="1693">
                  <c:v>26.664402937977687</c:v>
                </c:pt>
                <c:pt idx="1694">
                  <c:v>26.656271991680185</c:v>
                </c:pt>
                <c:pt idx="1695">
                  <c:v>26.648311649684018</c:v>
                </c:pt>
                <c:pt idx="1696">
                  <c:v>26.640516914596017</c:v>
                </c:pt>
                <c:pt idx="1697">
                  <c:v>26.6328829744307</c:v>
                </c:pt>
                <c:pt idx="1698">
                  <c:v>26.625405194346811</c:v>
                </c:pt>
                <c:pt idx="1699">
                  <c:v>26.618079108811926</c:v>
                </c:pt>
                <c:pt idx="1700">
                  <c:v>26.610900414170036</c:v>
                </c:pt>
                <c:pt idx="1701">
                  <c:v>26.603864961588489</c:v>
                </c:pt>
                <c:pt idx="1702">
                  <c:v>26.59696875036224</c:v>
                </c:pt>
                <c:pt idx="1703">
                  <c:v>26.590207921554942</c:v>
                </c:pt>
                <c:pt idx="1704">
                  <c:v>26.583578751957475</c:v>
                </c:pt>
                <c:pt idx="1705">
                  <c:v>26.577077648346059</c:v>
                </c:pt>
                <c:pt idx="1706">
                  <c:v>26.570701142022859</c:v>
                </c:pt>
                <c:pt idx="1707">
                  <c:v>26.564445883623506</c:v>
                </c:pt>
                <c:pt idx="1708">
                  <c:v>26.55830863817647</c:v>
                </c:pt>
                <c:pt idx="1709">
                  <c:v>26.552286280400558</c:v>
                </c:pt>
                <c:pt idx="1710">
                  <c:v>26.546375790227394</c:v>
                </c:pt>
                <c:pt idx="1711">
                  <c:v>26.540574248536668</c:v>
                </c:pt>
                <c:pt idx="1712">
                  <c:v>26.534878833092627</c:v>
                </c:pt>
                <c:pt idx="1713">
                  <c:v>26.529286814671057</c:v>
                </c:pt>
                <c:pt idx="1714">
                  <c:v>26.523795553366522</c:v>
                </c:pt>
                <c:pt idx="1715">
                  <c:v>26.518402495070358</c:v>
                </c:pt>
                <c:pt idx="1716">
                  <c:v>26.513105168110457</c:v>
                </c:pt>
                <c:pt idx="1717">
                  <c:v>26.507901180044296</c:v>
                </c:pt>
                <c:pt idx="1718">
                  <c:v>26.502788214597384</c:v>
                </c:pt>
                <c:pt idx="1719">
                  <c:v>26.497764028739464</c:v>
                </c:pt>
                <c:pt idx="1720">
                  <c:v>26.492826449891595</c:v>
                </c:pt>
                <c:pt idx="1721">
                  <c:v>26.487973373257262</c:v>
                </c:pt>
                <c:pt idx="1722">
                  <c:v>26.483202759271389</c:v>
                </c:pt>
                <c:pt idx="1723">
                  <c:v>26.478512631161212</c:v>
                </c:pt>
                <c:pt idx="1724">
                  <c:v>26.47390107261355</c:v>
                </c:pt>
                <c:pt idx="1725">
                  <c:v>26.469366225543016</c:v>
                </c:pt>
                <c:pt idx="1726">
                  <c:v>26.464906287956403</c:v>
                </c:pt>
                <c:pt idx="1727">
                  <c:v>26.460519511908306</c:v>
                </c:pt>
                <c:pt idx="1728">
                  <c:v>26.456204201543734</c:v>
                </c:pt>
                <c:pt idx="1729">
                  <c:v>26.45195871122338</c:v>
                </c:pt>
                <c:pt idx="1730">
                  <c:v>26.447781443727557</c:v>
                </c:pt>
                <c:pt idx="1731">
                  <c:v>26.443670848535163</c:v>
                </c:pt>
                <c:pt idx="1732">
                  <c:v>26.439625420173961</c:v>
                </c:pt>
                <c:pt idx="1733">
                  <c:v>26.435643696638888</c:v>
                </c:pt>
                <c:pt idx="1734">
                  <c:v>26.431724257875189</c:v>
                </c:pt>
                <c:pt idx="1735">
                  <c:v>26.427865724323308</c:v>
                </c:pt>
                <c:pt idx="1736">
                  <c:v>26.424066755522713</c:v>
                </c:pt>
                <c:pt idx="1737">
                  <c:v>26.420326048771933</c:v>
                </c:pt>
                <c:pt idx="1738">
                  <c:v>26.416642337842195</c:v>
                </c:pt>
                <c:pt idx="1739">
                  <c:v>26.413014391742195</c:v>
                </c:pt>
                <c:pt idx="1740">
                  <c:v>26.409441013531808</c:v>
                </c:pt>
                <c:pt idx="1741">
                  <c:v>26.40592103918237</c:v>
                </c:pt>
                <c:pt idx="1742">
                  <c:v>26.402453336481564</c:v>
                </c:pt>
                <c:pt idx="1743">
                  <c:v>26.399036803980835</c:v>
                </c:pt>
                <c:pt idx="1744">
                  <c:v>26.395670369983513</c:v>
                </c:pt>
                <c:pt idx="1745">
                  <c:v>26.392352991571823</c:v>
                </c:pt>
                <c:pt idx="1746">
                  <c:v>26.389083653671079</c:v>
                </c:pt>
                <c:pt idx="1747">
                  <c:v>26.385861368149421</c:v>
                </c:pt>
                <c:pt idx="1748">
                  <c:v>26.3826851729516</c:v>
                </c:pt>
                <c:pt idx="1749">
                  <c:v>26.379554131265305</c:v>
                </c:pt>
                <c:pt idx="1750">
                  <c:v>26.37646733071864</c:v>
                </c:pt>
                <c:pt idx="1751">
                  <c:v>26.373423882607444</c:v>
                </c:pt>
                <c:pt idx="1752">
                  <c:v>26.370422921151171</c:v>
                </c:pt>
                <c:pt idx="1753">
                  <c:v>26.367463602776112</c:v>
                </c:pt>
                <c:pt idx="1754">
                  <c:v>26.364545105424856</c:v>
                </c:pt>
                <c:pt idx="1755">
                  <c:v>26.361666627890838</c:v>
                </c:pt>
                <c:pt idx="1756">
                  <c:v>26.358827389176984</c:v>
                </c:pt>
                <c:pt idx="1757">
                  <c:v>26.356026627877434</c:v>
                </c:pt>
                <c:pt idx="1758">
                  <c:v>26.353263601581371</c:v>
                </c:pt>
                <c:pt idx="1759">
                  <c:v>26.350537586298099</c:v>
                </c:pt>
                <c:pt idx="1760">
                  <c:v>26.347847875902488</c:v>
                </c:pt>
                <c:pt idx="1761">
                  <c:v>26.345193781599946</c:v>
                </c:pt>
                <c:pt idx="1762">
                  <c:v>26.34257463141012</c:v>
                </c:pt>
                <c:pt idx="1763">
                  <c:v>26.339989769668684</c:v>
                </c:pt>
                <c:pt idx="1764">
                  <c:v>26.337438556546307</c:v>
                </c:pt>
                <c:pt idx="1765">
                  <c:v>26.334920367584296</c:v>
                </c:pt>
                <c:pt idx="1766">
                  <c:v>26.332434593246159</c:v>
                </c:pt>
                <c:pt idx="1767">
                  <c:v>26.329980638484482</c:v>
                </c:pt>
                <c:pt idx="1768">
                  <c:v>26.327557922322526</c:v>
                </c:pt>
                <c:pt idx="1769">
                  <c:v>26.325165877450033</c:v>
                </c:pt>
                <c:pt idx="1770">
                  <c:v>26.322803949832519</c:v>
                </c:pt>
                <c:pt idx="1771">
                  <c:v>26.320471598333782</c:v>
                </c:pt>
                <c:pt idx="1772">
                  <c:v>26.318168294350876</c:v>
                </c:pt>
                <c:pt idx="1773">
                  <c:v>26.315893521461259</c:v>
                </c:pt>
                <c:pt idx="1774">
                  <c:v>26.313646775081565</c:v>
                </c:pt>
                <c:pt idx="1775">
                  <c:v>26.311427562137549</c:v>
                </c:pt>
                <c:pt idx="1776">
                  <c:v>26.309235400744864</c:v>
                </c:pt>
                <c:pt idx="1777">
                  <c:v>26.307069819900175</c:v>
                </c:pt>
                <c:pt idx="1778">
                  <c:v>26.304930359182297</c:v>
                </c:pt>
                <c:pt idx="1779">
                  <c:v>26.302816568462948</c:v>
                </c:pt>
                <c:pt idx="1780">
                  <c:v>26.300728007626756</c:v>
                </c:pt>
                <c:pt idx="1781">
                  <c:v>26.29866424630022</c:v>
                </c:pt>
                <c:pt idx="1782">
                  <c:v>26.296624863589276</c:v>
                </c:pt>
                <c:pt idx="1783">
                  <c:v>26.29460944782511</c:v>
                </c:pt>
                <c:pt idx="1784">
                  <c:v>26.292617596318038</c:v>
                </c:pt>
                <c:pt idx="1785">
                  <c:v>26.290648915119043</c:v>
                </c:pt>
                <c:pt idx="1786">
                  <c:v>26.288703018788713</c:v>
                </c:pt>
                <c:pt idx="1787">
                  <c:v>26.28677953017344</c:v>
                </c:pt>
                <c:pt idx="1788">
                  <c:v>26.28487808018841</c:v>
                </c:pt>
                <c:pt idx="1789">
                  <c:v>26.28299830760735</c:v>
                </c:pt>
                <c:pt idx="1790">
                  <c:v>26.28113985885868</c:v>
                </c:pt>
                <c:pt idx="1791">
                  <c:v>26.279302387827833</c:v>
                </c:pt>
                <c:pt idx="1792">
                  <c:v>26.277485555665638</c:v>
                </c:pt>
                <c:pt idx="1793">
                  <c:v>26.275689030602418</c:v>
                </c:pt>
                <c:pt idx="1794">
                  <c:v>26.273912487767692</c:v>
                </c:pt>
                <c:pt idx="1795">
                  <c:v>26.272155609015314</c:v>
                </c:pt>
                <c:pt idx="1796">
                  <c:v>26.270418082753743</c:v>
                </c:pt>
                <c:pt idx="1797">
                  <c:v>26.268699603781371</c:v>
                </c:pt>
                <c:pt idx="1798">
                  <c:v>26.26699987312676</c:v>
                </c:pt>
                <c:pt idx="1799">
                  <c:v>26.265318597893472</c:v>
                </c:pt>
                <c:pt idx="1800">
                  <c:v>26.263655491109557</c:v>
                </c:pt>
                <c:pt idx="1801">
                  <c:v>26.262010271581289</c:v>
                </c:pt>
                <c:pt idx="1802">
                  <c:v>26.26038266375128</c:v>
                </c:pt>
                <c:pt idx="1803">
                  <c:v>26.258772397560566</c:v>
                </c:pt>
                <c:pt idx="1804">
                  <c:v>26.257179208314756</c:v>
                </c:pt>
                <c:pt idx="1805">
                  <c:v>26.255602836553948</c:v>
                </c:pt>
                <c:pt idx="1806">
                  <c:v>26.254043027926372</c:v>
                </c:pt>
                <c:pt idx="1807">
                  <c:v>26.252499533065627</c:v>
                </c:pt>
                <c:pt idx="1808">
                  <c:v>26.250972107471362</c:v>
                </c:pt>
                <c:pt idx="1809">
                  <c:v>26.249460511393355</c:v>
                </c:pt>
                <c:pt idx="1810">
                  <c:v>26.247964509718791</c:v>
                </c:pt>
                <c:pt idx="1811">
                  <c:v>26.246483871862718</c:v>
                </c:pt>
                <c:pt idx="1812">
                  <c:v>26.245018371661523</c:v>
                </c:pt>
                <c:pt idx="1813">
                  <c:v>26.243567787269388</c:v>
                </c:pt>
                <c:pt idx="1814">
                  <c:v>26.242131901057554</c:v>
                </c:pt>
                <c:pt idx="1815">
                  <c:v>26.240710499516403</c:v>
                </c:pt>
                <c:pt idx="1816">
                  <c:v>26.23930337316013</c:v>
                </c:pt>
                <c:pt idx="1817">
                  <c:v>26.237910316434135</c:v>
                </c:pt>
                <c:pt idx="1818">
                  <c:v>26.236531127624783</c:v>
                </c:pt>
                <c:pt idx="1819">
                  <c:v>26.235165608771723</c:v>
                </c:pt>
                <c:pt idx="1820">
                  <c:v>26.233813565582473</c:v>
                </c:pt>
                <c:pt idx="1821">
                  <c:v>26.232474807349352</c:v>
                </c:pt>
                <c:pt idx="1822">
                  <c:v>26.231149146868578</c:v>
                </c:pt>
                <c:pt idx="1823">
                  <c:v>26.22983640036157</c:v>
                </c:pt>
                <c:pt idx="1824">
                  <c:v>26.228536387398265</c:v>
                </c:pt>
                <c:pt idx="1825">
                  <c:v>26.227248930822515</c:v>
                </c:pt>
                <c:pt idx="1826">
                  <c:v>26.225973856679406</c:v>
                </c:pt>
                <c:pt idx="1827">
                  <c:v>26.224710994144495</c:v>
                </c:pt>
                <c:pt idx="1828">
                  <c:v>26.223460175454871</c:v>
                </c:pt>
                <c:pt idx="1829">
                  <c:v>26.222221235842007</c:v>
                </c:pt>
                <c:pt idx="1830">
                  <c:v>26.220994013466381</c:v>
                </c:pt>
                <c:pt idx="1831">
                  <c:v>26.219778349353717</c:v>
                </c:pt>
                <c:pt idx="1832">
                  <c:v>26.218574087332904</c:v>
                </c:pt>
                <c:pt idx="1833">
                  <c:v>26.217381073975506</c:v>
                </c:pt>
                <c:pt idx="1834">
                  <c:v>26.216199158536767</c:v>
                </c:pt>
                <c:pt idx="1835">
                  <c:v>26.215028192898149</c:v>
                </c:pt>
                <c:pt idx="1836">
                  <c:v>26.213868031511311</c:v>
                </c:pt>
                <c:pt idx="1837">
                  <c:v>26.212718531343469</c:v>
                </c:pt>
                <c:pt idx="1838">
                  <c:v>26.21157955182419</c:v>
                </c:pt>
                <c:pt idx="1839">
                  <c:v>26.210450954793423</c:v>
                </c:pt>
                <c:pt idx="1840">
                  <c:v>26.209332604450911</c:v>
                </c:pt>
                <c:pt idx="1841">
                  <c:v>26.208224367306762</c:v>
                </c:pt>
                <c:pt idx="1842">
                  <c:v>26.207126112133363</c:v>
                </c:pt>
                <c:pt idx="1843">
                  <c:v>26.20603770991832</c:v>
                </c:pt>
                <c:pt idx="1844">
                  <c:v>26.20495903381871</c:v>
                </c:pt>
                <c:pt idx="1845">
                  <c:v>26.203889959116314</c:v>
                </c:pt>
                <c:pt idx="1846">
                  <c:v>26.20283036317403</c:v>
                </c:pt>
                <c:pt idx="1847">
                  <c:v>26.201780125393292</c:v>
                </c:pt>
                <c:pt idx="1848">
                  <c:v>26.200739127172518</c:v>
                </c:pt>
                <c:pt idx="1849">
                  <c:v>26.19970725186662</c:v>
                </c:pt>
                <c:pt idx="1850">
                  <c:v>26.19868438474737</c:v>
                </c:pt>
                <c:pt idx="1851">
                  <c:v>26.197670412964808</c:v>
                </c:pt>
                <c:pt idx="1852">
                  <c:v>26.196665225509534</c:v>
                </c:pt>
                <c:pt idx="1853">
                  <c:v>26.195668713175884</c:v>
                </c:pt>
                <c:pt idx="1854">
                  <c:v>26.194680768525991</c:v>
                </c:pt>
                <c:pt idx="1855">
                  <c:v>26.193701285854665</c:v>
                </c:pt>
                <c:pt idx="1856">
                  <c:v>26.192730161155144</c:v>
                </c:pt>
                <c:pt idx="1857">
                  <c:v>26.191767292085594</c:v>
                </c:pt>
                <c:pt idx="1858">
                  <c:v>26.190812577936416</c:v>
                </c:pt>
                <c:pt idx="1859">
                  <c:v>26.189865919598304</c:v>
                </c:pt>
                <c:pt idx="1860">
                  <c:v>26.188927219531045</c:v>
                </c:pt>
                <c:pt idx="1861">
                  <c:v>26.187996381733011</c:v>
                </c:pt>
                <c:pt idx="1862">
                  <c:v>26.187073311711419</c:v>
                </c:pt>
                <c:pt idx="1863">
                  <c:v>26.186157916453173</c:v>
                </c:pt>
                <c:pt idx="1864">
                  <c:v>26.185250104396442</c:v>
                </c:pt>
                <c:pt idx="1865">
                  <c:v>26.184349785402887</c:v>
                </c:pt>
                <c:pt idx="1866">
                  <c:v>26.183456870730442</c:v>
                </c:pt>
                <c:pt idx="1867">
                  <c:v>26.182571273006808</c:v>
                </c:pt>
                <c:pt idx="1868">
                  <c:v>26.181692906203459</c:v>
                </c:pt>
                <c:pt idx="1869">
                  <c:v>26.180821685610272</c:v>
                </c:pt>
                <c:pt idx="1870">
                  <c:v>26.179957527810728</c:v>
                </c:pt>
                <c:pt idx="1871">
                  <c:v>26.179100350657617</c:v>
                </c:pt>
                <c:pt idx="1872">
                  <c:v>26.178250073249355</c:v>
                </c:pt>
                <c:pt idx="1873">
                  <c:v>26.177406615906758</c:v>
                </c:pt>
                <c:pt idx="1874">
                  <c:v>26.176569900150358</c:v>
                </c:pt>
                <c:pt idx="1875">
                  <c:v>26.175739848678216</c:v>
                </c:pt>
                <c:pt idx="1876">
                  <c:v>26.174916385344215</c:v>
                </c:pt>
                <c:pt idx="1877">
                  <c:v>26.174099435136807</c:v>
                </c:pt>
                <c:pt idx="1878">
                  <c:v>26.173288924158268</c:v>
                </c:pt>
                <c:pt idx="1879">
                  <c:v>26.172484779604364</c:v>
                </c:pt>
                <c:pt idx="1880">
                  <c:v>26.171686929744453</c:v>
                </c:pt>
                <c:pt idx="1881">
                  <c:v>26.170895303902036</c:v>
                </c:pt>
                <c:pt idx="1882">
                  <c:v>26.170109832435731</c:v>
                </c:pt>
                <c:pt idx="1883">
                  <c:v>26.169330446720611</c:v>
                </c:pt>
                <c:pt idx="1884">
                  <c:v>26.168557079129997</c:v>
                </c:pt>
                <c:pt idx="1885">
                  <c:v>26.167789663017558</c:v>
                </c:pt>
                <c:pt idx="1886">
                  <c:v>26.167028132699905</c:v>
                </c:pt>
                <c:pt idx="1887">
                  <c:v>26.166272423439427</c:v>
                </c:pt>
                <c:pt idx="1888">
                  <c:v>26.165522471427572</c:v>
                </c:pt>
                <c:pt idx="1889">
                  <c:v>26.164778213768447</c:v>
                </c:pt>
                <c:pt idx="1890">
                  <c:v>26.16403958846276</c:v>
                </c:pt>
                <c:pt idx="1891">
                  <c:v>26.163306534392124</c:v>
                </c:pt>
                <c:pt idx="1892">
                  <c:v>26.162578991303615</c:v>
                </c:pt>
                <c:pt idx="1893">
                  <c:v>26.161856899794753</c:v>
                </c:pt>
                <c:pt idx="1894">
                  <c:v>26.161140201298693</c:v>
                </c:pt>
                <c:pt idx="1895">
                  <c:v>26.160428838069791</c:v>
                </c:pt>
                <c:pt idx="1896">
                  <c:v>26.159722753169422</c:v>
                </c:pt>
                <c:pt idx="1897">
                  <c:v>26.15902189045212</c:v>
                </c:pt>
                <c:pt idx="1898">
                  <c:v>26.158326194551968</c:v>
                </c:pt>
                <c:pt idx="1899">
                  <c:v>26.157635610869278</c:v>
                </c:pt>
                <c:pt idx="1900">
                  <c:v>26.156950085557568</c:v>
                </c:pt>
                <c:pt idx="1901">
                  <c:v>26.156269565510748</c:v>
                </c:pt>
                <c:pt idx="1902">
                  <c:v>26.1555939983506</c:v>
                </c:pt>
                <c:pt idx="1903">
                  <c:v>26.154923332414512</c:v>
                </c:pt>
                <c:pt idx="1904">
                  <c:v>26.15425751674341</c:v>
                </c:pt>
                <c:pt idx="1905">
                  <c:v>26.153596501070012</c:v>
                </c:pt>
                <c:pt idx="1906">
                  <c:v>26.152940235807232</c:v>
                </c:pt>
                <c:pt idx="1907">
                  <c:v>26.152288672036864</c:v>
                </c:pt>
                <c:pt idx="1908">
                  <c:v>26.151641761498478</c:v>
                </c:pt>
                <c:pt idx="1909">
                  <c:v>26.150999456578511</c:v>
                </c:pt>
                <c:pt idx="1910">
                  <c:v>26.150361710299617</c:v>
                </c:pt>
                <c:pt idx="1911">
                  <c:v>26.14972847631018</c:v>
                </c:pt>
                <c:pt idx="1912">
                  <c:v>26.149099708874061</c:v>
                </c:pt>
                <c:pt idx="1913">
                  <c:v>26.148475362860534</c:v>
                </c:pt>
                <c:pt idx="1914">
                  <c:v>26.147855393734414</c:v>
                </c:pt>
                <c:pt idx="1915">
                  <c:v>26.147239757546373</c:v>
                </c:pt>
                <c:pt idx="1916">
                  <c:v>26.146628410923466</c:v>
                </c:pt>
                <c:pt idx="1917">
                  <c:v>26.146021311059801</c:v>
                </c:pt>
                <c:pt idx="1918">
                  <c:v>26.145418415707411</c:v>
                </c:pt>
                <c:pt idx="1919">
                  <c:v>26.144819683167313</c:v>
                </c:pt>
                <c:pt idx="1920">
                  <c:v>26.144225072280687</c:v>
                </c:pt>
                <c:pt idx="1921">
                  <c:v>26.143634542420308</c:v>
                </c:pt>
                <c:pt idx="1922">
                  <c:v>26.143048053482026</c:v>
                </c:pt>
                <c:pt idx="1923">
                  <c:v>26.142465565876513</c:v>
                </c:pt>
                <c:pt idx="1924">
                  <c:v>26.141887040521102</c:v>
                </c:pt>
                <c:pt idx="1925">
                  <c:v>26.1413124388318</c:v>
                </c:pt>
                <c:pt idx="1926">
                  <c:v>26.140741722715457</c:v>
                </c:pt>
                <c:pt idx="1927">
                  <c:v>26.140174854562051</c:v>
                </c:pt>
                <c:pt idx="1928">
                  <c:v>26.139611797237166</c:v>
                </c:pt>
                <c:pt idx="1929">
                  <c:v>26.139052514074539</c:v>
                </c:pt>
                <c:pt idx="1930">
                  <c:v>26.138496968868829</c:v>
                </c:pt>
                <c:pt idx="1931">
                  <c:v>26.137945125868448</c:v>
                </c:pt>
                <c:pt idx="1932">
                  <c:v>26.137396949768576</c:v>
                </c:pt>
                <c:pt idx="1933">
                  <c:v>26.136852405704229</c:v>
                </c:pt>
                <c:pt idx="1934">
                  <c:v>26.136311459243583</c:v>
                </c:pt>
                <c:pt idx="1935">
                  <c:v>26.13577407638126</c:v>
                </c:pt>
                <c:pt idx="1936">
                  <c:v>26.135240223531877</c:v>
                </c:pt>
                <c:pt idx="1937">
                  <c:v>26.134709867523618</c:v>
                </c:pt>
                <c:pt idx="1938">
                  <c:v>26.134182975591965</c:v>
                </c:pt>
                <c:pt idx="1939">
                  <c:v>26.13365951537353</c:v>
                </c:pt>
                <c:pt idx="1940">
                  <c:v>26.133139454899997</c:v>
                </c:pt>
                <c:pt idx="1941">
                  <c:v>26.132622762592202</c:v>
                </c:pt>
                <c:pt idx="1942">
                  <c:v>26.132109407254251</c:v>
                </c:pt>
                <c:pt idx="1943">
                  <c:v>26.131599358067803</c:v>
                </c:pt>
                <c:pt idx="1944">
                  <c:v>26.131092584586437</c:v>
                </c:pt>
                <c:pt idx="1945">
                  <c:v>26.13058905673013</c:v>
                </c:pt>
                <c:pt idx="1946">
                  <c:v>26.13008874477978</c:v>
                </c:pt>
                <c:pt idx="1947">
                  <c:v>26.129591619371901</c:v>
                </c:pt>
                <c:pt idx="1948">
                  <c:v>26.129097651493371</c:v>
                </c:pt>
                <c:pt idx="1949">
                  <c:v>26.128606812476246</c:v>
                </c:pt>
                <c:pt idx="1950">
                  <c:v>26.128119073992742</c:v>
                </c:pt>
                <c:pt idx="1951">
                  <c:v>26.127634408050209</c:v>
                </c:pt>
                <c:pt idx="1952">
                  <c:v>26.127152786986279</c:v>
                </c:pt>
                <c:pt idx="1953">
                  <c:v>26.126674183464026</c:v>
                </c:pt>
                <c:pt idx="1954">
                  <c:v>26.126198570467267</c:v>
                </c:pt>
                <c:pt idx="1955">
                  <c:v>26.125725921295913</c:v>
                </c:pt>
                <c:pt idx="1956">
                  <c:v>26.125256209561392</c:v>
                </c:pt>
                <c:pt idx="1957">
                  <c:v>26.124789409182195</c:v>
                </c:pt>
                <c:pt idx="1958">
                  <c:v>26.124325494379441</c:v>
                </c:pt>
                <c:pt idx="1959">
                  <c:v>26.123864439672541</c:v>
                </c:pt>
                <c:pt idx="1960">
                  <c:v>26.123406219874973</c:v>
                </c:pt>
                <c:pt idx="1961">
                  <c:v>26.12295081009006</c:v>
                </c:pt>
                <c:pt idx="1962">
                  <c:v>26.122498185706867</c:v>
                </c:pt>
                <c:pt idx="1963">
                  <c:v>26.122048322396154</c:v>
                </c:pt>
                <c:pt idx="1964">
                  <c:v>26.121601196106401</c:v>
                </c:pt>
                <c:pt idx="1965">
                  <c:v>26.121156783059888</c:v>
                </c:pt>
                <c:pt idx="1966">
                  <c:v>26.120715059748854</c:v>
                </c:pt>
                <c:pt idx="1967">
                  <c:v>26.120276002931714</c:v>
                </c:pt>
                <c:pt idx="1968">
                  <c:v>26.119839589629333</c:v>
                </c:pt>
                <c:pt idx="1969">
                  <c:v>26.119405797121384</c:v>
                </c:pt>
                <c:pt idx="1970">
                  <c:v>26.118974602942718</c:v>
                </c:pt>
                <c:pt idx="1971">
                  <c:v>26.118545984879876</c:v>
                </c:pt>
                <c:pt idx="1972">
                  <c:v>26.118119920967555</c:v>
                </c:pt>
                <c:pt idx="1973">
                  <c:v>26.117696389485232</c:v>
                </c:pt>
                <c:pt idx="1974">
                  <c:v>26.117275368953759</c:v>
                </c:pt>
                <c:pt idx="1975">
                  <c:v>26.11685683813208</c:v>
                </c:pt>
                <c:pt idx="1976">
                  <c:v>26.11644077601396</c:v>
                </c:pt>
                <c:pt idx="1977">
                  <c:v>26.116027161824789</c:v>
                </c:pt>
                <c:pt idx="1978">
                  <c:v>26.1156159750184</c:v>
                </c:pt>
                <c:pt idx="1979">
                  <c:v>26.115207195274017</c:v>
                </c:pt>
                <c:pt idx="1980">
                  <c:v>26.114800802493161</c:v>
                </c:pt>
                <c:pt idx="1981">
                  <c:v>26.114396776796664</c:v>
                </c:pt>
                <c:pt idx="1982">
                  <c:v>26.113995098521716</c:v>
                </c:pt>
                <c:pt idx="1983">
                  <c:v>26.113595748218952</c:v>
                </c:pt>
                <c:pt idx="1984">
                  <c:v>26.113198706649598</c:v>
                </c:pt>
                <c:pt idx="1985">
                  <c:v>26.112803954782642</c:v>
                </c:pt>
                <c:pt idx="1986">
                  <c:v>26.112411473792079</c:v>
                </c:pt>
                <c:pt idx="1987">
                  <c:v>26.112021245054184</c:v>
                </c:pt>
                <c:pt idx="1988">
                  <c:v>26.111633250144802</c:v>
                </c:pt>
                <c:pt idx="1989">
                  <c:v>26.111247470836748</c:v>
                </c:pt>
                <c:pt idx="1990">
                  <c:v>26.110863889097185</c:v>
                </c:pt>
                <c:pt idx="1991">
                  <c:v>26.110482487085047</c:v>
                </c:pt>
                <c:pt idx="1992">
                  <c:v>26.110103247148555</c:v>
                </c:pt>
                <c:pt idx="1993">
                  <c:v>26.109726151822716</c:v>
                </c:pt>
                <c:pt idx="1994">
                  <c:v>26.109351183826885</c:v>
                </c:pt>
                <c:pt idx="1995">
                  <c:v>26.108978326062381</c:v>
                </c:pt>
                <c:pt idx="1996">
                  <c:v>26.108607561610075</c:v>
                </c:pt>
                <c:pt idx="1997">
                  <c:v>26.108238873728105</c:v>
                </c:pt>
                <c:pt idx="1998">
                  <c:v>26.107872245849574</c:v>
                </c:pt>
                <c:pt idx="1999">
                  <c:v>26.107507661580279</c:v>
                </c:pt>
                <c:pt idx="2000">
                  <c:v>26.107145104696482</c:v>
                </c:pt>
                <c:pt idx="2001">
                  <c:v>26.106784559142746</c:v>
                </c:pt>
                <c:pt idx="2002">
                  <c:v>26.106426009029754</c:v>
                </c:pt>
                <c:pt idx="2003">
                  <c:v>26.106069438632208</c:v>
                </c:pt>
                <c:pt idx="2004">
                  <c:v>26.105714832386717</c:v>
                </c:pt>
                <c:pt idx="2005">
                  <c:v>26.105362174889752</c:v>
                </c:pt>
                <c:pt idx="2006">
                  <c:v>26.105011450895606</c:v>
                </c:pt>
                <c:pt idx="2007">
                  <c:v>26.104662645314409</c:v>
                </c:pt>
                <c:pt idx="2008">
                  <c:v>26.104315743210154</c:v>
                </c:pt>
                <c:pt idx="2009">
                  <c:v>26.10397072979875</c:v>
                </c:pt>
                <c:pt idx="2010">
                  <c:v>26.103627590446131</c:v>
                </c:pt>
                <c:pt idx="2011">
                  <c:v>26.10328631066637</c:v>
                </c:pt>
                <c:pt idx="2012">
                  <c:v>26.102946876119809</c:v>
                </c:pt>
                <c:pt idx="2013">
                  <c:v>26.102609272611257</c:v>
                </c:pt>
                <c:pt idx="2014">
                  <c:v>26.10227348608819</c:v>
                </c:pt>
                <c:pt idx="2015">
                  <c:v>26.101939502638963</c:v>
                </c:pt>
                <c:pt idx="2016">
                  <c:v>26.101607308491076</c:v>
                </c:pt>
                <c:pt idx="2017">
                  <c:v>26.101276890009451</c:v>
                </c:pt>
                <c:pt idx="2018">
                  <c:v>26.100948233694748</c:v>
                </c:pt>
                <c:pt idx="2019">
                  <c:v>26.100621326181681</c:v>
                </c:pt>
                <c:pt idx="2020">
                  <c:v>26.100296154237384</c:v>
                </c:pt>
                <c:pt idx="2021">
                  <c:v>26.099972704759786</c:v>
                </c:pt>
                <c:pt idx="2022">
                  <c:v>26.099650964776007</c:v>
                </c:pt>
                <c:pt idx="2023">
                  <c:v>26.099330921440796</c:v>
                </c:pt>
                <c:pt idx="2024">
                  <c:v>26.099012562034979</c:v>
                </c:pt>
                <c:pt idx="2025">
                  <c:v>26.098695873963912</c:v>
                </c:pt>
                <c:pt idx="2026">
                  <c:v>26.098380844756001</c:v>
                </c:pt>
                <c:pt idx="2027">
                  <c:v>26.098067462061188</c:v>
                </c:pt>
                <c:pt idx="2028">
                  <c:v>26.097755713649526</c:v>
                </c:pt>
                <c:pt idx="2029">
                  <c:v>26.09744558740968</c:v>
                </c:pt>
                <c:pt idx="2030">
                  <c:v>26.097137071347568</c:v>
                </c:pt>
                <c:pt idx="2031">
                  <c:v>26.096830153584918</c:v>
                </c:pt>
                <c:pt idx="2032">
                  <c:v>26.096524822357882</c:v>
                </c:pt>
                <c:pt idx="2033">
                  <c:v>26.096221066015698</c:v>
                </c:pt>
                <c:pt idx="2034">
                  <c:v>26.09591887301935</c:v>
                </c:pt>
                <c:pt idx="2035">
                  <c:v>26.095618231940204</c:v>
                </c:pt>
                <c:pt idx="2036">
                  <c:v>26.095319131458751</c:v>
                </c:pt>
                <c:pt idx="2037">
                  <c:v>26.095021560363293</c:v>
                </c:pt>
                <c:pt idx="2038">
                  <c:v>26.094725507548667</c:v>
                </c:pt>
                <c:pt idx="2039">
                  <c:v>26.094430962015018</c:v>
                </c:pt>
                <c:pt idx="2040">
                  <c:v>26.09413791286655</c:v>
                </c:pt>
                <c:pt idx="2041">
                  <c:v>26.093846349310304</c:v>
                </c:pt>
                <c:pt idx="2042">
                  <c:v>26.093556260654982</c:v>
                </c:pt>
                <c:pt idx="2043">
                  <c:v>26.093267636309736</c:v>
                </c:pt>
                <c:pt idx="2044">
                  <c:v>26.092980465783011</c:v>
                </c:pt>
                <c:pt idx="2045">
                  <c:v>26.092694738681409</c:v>
                </c:pt>
                <c:pt idx="2046">
                  <c:v>26.092410444708534</c:v>
                </c:pt>
                <c:pt idx="2047">
                  <c:v>26.092127573663884</c:v>
                </c:pt>
                <c:pt idx="2048">
                  <c:v>26.091846115441747</c:v>
                </c:pt>
                <c:pt idx="2049">
                  <c:v>26.091566060030097</c:v>
                </c:pt>
                <c:pt idx="2050">
                  <c:v>26.091287397509557</c:v>
                </c:pt>
                <c:pt idx="2051">
                  <c:v>26.091010118052299</c:v>
                </c:pt>
                <c:pt idx="2052">
                  <c:v>26.09073421192101</c:v>
                </c:pt>
                <c:pt idx="2053">
                  <c:v>26.090459669467897</c:v>
                </c:pt>
                <c:pt idx="2054">
                  <c:v>26.09018648113361</c:v>
                </c:pt>
                <c:pt idx="2055">
                  <c:v>26.089914637446284</c:v>
                </c:pt>
                <c:pt idx="2056">
                  <c:v>26.089644129020535</c:v>
                </c:pt>
                <c:pt idx="2057">
                  <c:v>26.089374946556493</c:v>
                </c:pt>
                <c:pt idx="2058">
                  <c:v>26.089107080838829</c:v>
                </c:pt>
                <c:pt idx="2059">
                  <c:v>26.088840522735794</c:v>
                </c:pt>
                <c:pt idx="2060">
                  <c:v>26.088575263198305</c:v>
                </c:pt>
                <c:pt idx="2061">
                  <c:v>26.088311293259025</c:v>
                </c:pt>
                <c:pt idx="2062">
                  <c:v>26.08804860403141</c:v>
                </c:pt>
                <c:pt idx="2063">
                  <c:v>26.087787186708859</c:v>
                </c:pt>
                <c:pt idx="2064">
                  <c:v>26.087527032563777</c:v>
                </c:pt>
                <c:pt idx="2065">
                  <c:v>26.087268132946743</c:v>
                </c:pt>
                <c:pt idx="2066">
                  <c:v>26.087010479285624</c:v>
                </c:pt>
                <c:pt idx="2067">
                  <c:v>26.086754063084719</c:v>
                </c:pt>
                <c:pt idx="2068">
                  <c:v>26.086498875923905</c:v>
                </c:pt>
                <c:pt idx="2069">
                  <c:v>26.086244909457847</c:v>
                </c:pt>
                <c:pt idx="2070">
                  <c:v>26.085992155415131</c:v>
                </c:pt>
                <c:pt idx="2071">
                  <c:v>26.085740605597486</c:v>
                </c:pt>
                <c:pt idx="2072">
                  <c:v>26.085490251878966</c:v>
                </c:pt>
                <c:pt idx="2073">
                  <c:v>26.085241086205173</c:v>
                </c:pt>
                <c:pt idx="2074">
                  <c:v>26.084993100592474</c:v>
                </c:pt>
                <c:pt idx="2075">
                  <c:v>26.084746287127228</c:v>
                </c:pt>
                <c:pt idx="2076">
                  <c:v>26.084500637965036</c:v>
                </c:pt>
                <c:pt idx="2077">
                  <c:v>26.084256145329984</c:v>
                </c:pt>
                <c:pt idx="2078">
                  <c:v>26.084012801513911</c:v>
                </c:pt>
                <c:pt idx="2079">
                  <c:v>26.083770598875674</c:v>
                </c:pt>
                <c:pt idx="2080">
                  <c:v>26.083529529840437</c:v>
                </c:pt>
                <c:pt idx="2081">
                  <c:v>26.083289586898946</c:v>
                </c:pt>
                <c:pt idx="2082">
                  <c:v>26.083050762606831</c:v>
                </c:pt>
                <c:pt idx="2083">
                  <c:v>26.082813049583926</c:v>
                </c:pt>
                <c:pt idx="2084">
                  <c:v>26.082576440513566</c:v>
                </c:pt>
                <c:pt idx="2085">
                  <c:v>26.082340928141921</c:v>
                </c:pt>
                <c:pt idx="2086">
                  <c:v>26.082106505277334</c:v>
                </c:pt>
                <c:pt idx="2087">
                  <c:v>26.081873164789656</c:v>
                </c:pt>
                <c:pt idx="2088">
                  <c:v>26.081640899609589</c:v>
                </c:pt>
                <c:pt idx="2089">
                  <c:v>26.081409702728056</c:v>
                </c:pt>
                <c:pt idx="2090">
                  <c:v>26.081179567195566</c:v>
                </c:pt>
                <c:pt idx="2091">
                  <c:v>26.080950486121576</c:v>
                </c:pt>
                <c:pt idx="2092">
                  <c:v>26.080722452673886</c:v>
                </c:pt>
                <c:pt idx="2093">
                  <c:v>26.080495460078026</c:v>
                </c:pt>
                <c:pt idx="2094">
                  <c:v>26.080269501616648</c:v>
                </c:pt>
                <c:pt idx="2095">
                  <c:v>26.080044570628925</c:v>
                </c:pt>
                <c:pt idx="2096">
                  <c:v>26.079820660509995</c:v>
                </c:pt>
                <c:pt idx="2097">
                  <c:v>26.079597764710321</c:v>
                </c:pt>
                <c:pt idx="2098">
                  <c:v>26.079375876735188</c:v>
                </c:pt>
                <c:pt idx="2099">
                  <c:v>26.079154990144076</c:v>
                </c:pt>
                <c:pt idx="2100">
                  <c:v>26.078935098550147</c:v>
                </c:pt>
                <c:pt idx="2101">
                  <c:v>26.078716195619648</c:v>
                </c:pt>
                <c:pt idx="2102">
                  <c:v>26.078498275071418</c:v>
                </c:pt>
                <c:pt idx="2103">
                  <c:v>26.078281330676283</c:v>
                </c:pt>
                <c:pt idx="2104">
                  <c:v>26.078065356256587</c:v>
                </c:pt>
                <c:pt idx="2105">
                  <c:v>26.07785034568564</c:v>
                </c:pt>
                <c:pt idx="2106">
                  <c:v>26.077636292887174</c:v>
                </c:pt>
                <c:pt idx="2107">
                  <c:v>26.077423191834875</c:v>
                </c:pt>
                <c:pt idx="2108">
                  <c:v>26.077211036551844</c:v>
                </c:pt>
                <c:pt idx="2109">
                  <c:v>26.076999821110103</c:v>
                </c:pt>
                <c:pt idx="2110">
                  <c:v>26.07678953963012</c:v>
                </c:pt>
                <c:pt idx="2111">
                  <c:v>26.076580186280268</c:v>
                </c:pt>
                <c:pt idx="2112">
                  <c:v>26.076371755276408</c:v>
                </c:pt>
                <c:pt idx="2113">
                  <c:v>26.076164240881376</c:v>
                </c:pt>
                <c:pt idx="2114">
                  <c:v>26.075957637404496</c:v>
                </c:pt>
                <c:pt idx="2115">
                  <c:v>26.075751939201151</c:v>
                </c:pt>
                <c:pt idx="2116">
                  <c:v>26.075547140672306</c:v>
                </c:pt>
                <c:pt idx="2117">
                  <c:v>26.075343236264036</c:v>
                </c:pt>
                <c:pt idx="2118">
                  <c:v>26.075140220467112</c:v>
                </c:pt>
                <c:pt idx="2119">
                  <c:v>26.074938087816523</c:v>
                </c:pt>
                <c:pt idx="2120">
                  <c:v>26.074736832891066</c:v>
                </c:pt>
                <c:pt idx="2121">
                  <c:v>26.074536450312877</c:v>
                </c:pt>
                <c:pt idx="2122">
                  <c:v>26.074336934747038</c:v>
                </c:pt>
                <c:pt idx="2123">
                  <c:v>26.074138280901142</c:v>
                </c:pt>
                <c:pt idx="2124">
                  <c:v>26.073940483524861</c:v>
                </c:pt>
                <c:pt idx="2125">
                  <c:v>26.073743537409538</c:v>
                </c:pt>
                <c:pt idx="2126">
                  <c:v>26.073547437387806</c:v>
                </c:pt>
                <c:pt idx="2127">
                  <c:v>26.073352178333138</c:v>
                </c:pt>
                <c:pt idx="2128">
                  <c:v>26.073157755159471</c:v>
                </c:pt>
                <c:pt idx="2129">
                  <c:v>26.072964162820824</c:v>
                </c:pt>
                <c:pt idx="2130">
                  <c:v>26.072771396310888</c:v>
                </c:pt>
                <c:pt idx="2131">
                  <c:v>26.072579450662641</c:v>
                </c:pt>
                <c:pt idx="2132">
                  <c:v>26.072388320947972</c:v>
                </c:pt>
                <c:pt idx="2133">
                  <c:v>26.072198002277318</c:v>
                </c:pt>
                <c:pt idx="2134">
                  <c:v>26.072008489799263</c:v>
                </c:pt>
                <c:pt idx="2135">
                  <c:v>26.071819778700203</c:v>
                </c:pt>
                <c:pt idx="2136">
                  <c:v>26.07163186420394</c:v>
                </c:pt>
                <c:pt idx="2137">
                  <c:v>26.071444741571362</c:v>
                </c:pt>
                <c:pt idx="2138">
                  <c:v>26.071258406100082</c:v>
                </c:pt>
                <c:pt idx="2139">
                  <c:v>26.071072853124058</c:v>
                </c:pt>
                <c:pt idx="2140">
                  <c:v>26.070888078013269</c:v>
                </c:pt>
                <c:pt idx="2141">
                  <c:v>26.070704076173371</c:v>
                </c:pt>
                <c:pt idx="2142">
                  <c:v>26.070520843045351</c:v>
                </c:pt>
                <c:pt idx="2143">
                  <c:v>26.070338374105198</c:v>
                </c:pt>
                <c:pt idx="2144">
                  <c:v>26.07015666486355</c:v>
                </c:pt>
                <c:pt idx="2145">
                  <c:v>26.069975710865396</c:v>
                </c:pt>
                <c:pt idx="2146">
                  <c:v>26.069795507689747</c:v>
                </c:pt>
                <c:pt idx="2147">
                  <c:v>26.069616050949282</c:v>
                </c:pt>
                <c:pt idx="2148">
                  <c:v>26.069437336290061</c:v>
                </c:pt>
                <c:pt idx="2149">
                  <c:v>26.069259359391218</c:v>
                </c:pt>
                <c:pt idx="2150">
                  <c:v>26.069082115964616</c:v>
                </c:pt>
                <c:pt idx="2151">
                  <c:v>26.06890560175459</c:v>
                </c:pt>
                <c:pt idx="2152">
                  <c:v>26.06872981253759</c:v>
                </c:pt>
                <c:pt idx="2153">
                  <c:v>26.068554744121911</c:v>
                </c:pt>
                <c:pt idx="2154">
                  <c:v>26.068380392347397</c:v>
                </c:pt>
                <c:pt idx="2155">
                  <c:v>26.068206753085146</c:v>
                </c:pt>
                <c:pt idx="2156">
                  <c:v>26.068033822237211</c:v>
                </c:pt>
                <c:pt idx="2157">
                  <c:v>26.067861595736314</c:v>
                </c:pt>
                <c:pt idx="2158">
                  <c:v>26.067690069545577</c:v>
                </c:pt>
                <c:pt idx="2159">
                  <c:v>26.067519239658221</c:v>
                </c:pt>
                <c:pt idx="2160">
                  <c:v>26.067349102097307</c:v>
                </c:pt>
                <c:pt idx="2161">
                  <c:v>26.067179652915449</c:v>
                </c:pt>
                <c:pt idx="2162">
                  <c:v>26.067010888194545</c:v>
                </c:pt>
                <c:pt idx="2163">
                  <c:v>26.066842804045521</c:v>
                </c:pt>
                <c:pt idx="2164">
                  <c:v>26.066675396608041</c:v>
                </c:pt>
                <c:pt idx="2165">
                  <c:v>26.066508662050257</c:v>
                </c:pt>
                <c:pt idx="2166">
                  <c:v>26.066342596568575</c:v>
                </c:pt>
                <c:pt idx="2167">
                  <c:v>26.066177196387343</c:v>
                </c:pt>
                <c:pt idx="2168">
                  <c:v>26.066012457758642</c:v>
                </c:pt>
                <c:pt idx="2169">
                  <c:v>26.06584837696203</c:v>
                </c:pt>
                <c:pt idx="2170">
                  <c:v>26.065684950304259</c:v>
                </c:pt>
                <c:pt idx="2171">
                  <c:v>26.065522174119074</c:v>
                </c:pt>
                <c:pt idx="2172">
                  <c:v>26.065360044766937</c:v>
                </c:pt>
                <c:pt idx="2173">
                  <c:v>26.065198558634805</c:v>
                </c:pt>
                <c:pt idx="2174">
                  <c:v>26.065037712135883</c:v>
                </c:pt>
                <c:pt idx="2175">
                  <c:v>26.06487750170939</c:v>
                </c:pt>
                <c:pt idx="2176">
                  <c:v>26.064717923820321</c:v>
                </c:pt>
                <c:pt idx="2177">
                  <c:v>26.064558974959233</c:v>
                </c:pt>
                <c:pt idx="2178">
                  <c:v>26.064400651642003</c:v>
                </c:pt>
                <c:pt idx="2179">
                  <c:v>26.064242950409589</c:v>
                </c:pt>
                <c:pt idx="2180">
                  <c:v>26.064085867827846</c:v>
                </c:pt>
                <c:pt idx="2181">
                  <c:v>26.063929400487265</c:v>
                </c:pt>
                <c:pt idx="2182">
                  <c:v>26.063773545002778</c:v>
                </c:pt>
                <c:pt idx="2183">
                  <c:v>26.063618298013534</c:v>
                </c:pt>
                <c:pt idx="2184">
                  <c:v>26.063463656182684</c:v>
                </c:pt>
                <c:pt idx="2185">
                  <c:v>26.063309616197174</c:v>
                </c:pt>
                <c:pt idx="2186">
                  <c:v>26.063156174767521</c:v>
                </c:pt>
                <c:pt idx="2187">
                  <c:v>26.063003328627637</c:v>
                </c:pt>
                <c:pt idx="2188">
                  <c:v>26.062851074534585</c:v>
                </c:pt>
                <c:pt idx="2189">
                  <c:v>26.062699409268408</c:v>
                </c:pt>
                <c:pt idx="2190">
                  <c:v>26.062548329631905</c:v>
                </c:pt>
                <c:pt idx="2191">
                  <c:v>26.062397832450447</c:v>
                </c:pt>
                <c:pt idx="2192">
                  <c:v>26.062247914571774</c:v>
                </c:pt>
                <c:pt idx="2193">
                  <c:v>26.062098572865803</c:v>
                </c:pt>
                <c:pt idx="2194">
                  <c:v>26.06194980422444</c:v>
                </c:pt>
                <c:pt idx="2195">
                  <c:v>26.061801605561364</c:v>
                </c:pt>
                <c:pt idx="2196">
                  <c:v>26.061653973811872</c:v>
                </c:pt>
                <c:pt idx="2197">
                  <c:v>26.061506905932685</c:v>
                </c:pt>
                <c:pt idx="2198">
                  <c:v>26.061360398901741</c:v>
                </c:pt>
                <c:pt idx="2199">
                  <c:v>26.061214449718026</c:v>
                </c:pt>
                <c:pt idx="2200">
                  <c:v>26.061069055401408</c:v>
                </c:pt>
                <c:pt idx="2201">
                  <c:v>26.060924212992429</c:v>
                </c:pt>
                <c:pt idx="2202">
                  <c:v>26.060779919552161</c:v>
                </c:pt>
                <c:pt idx="2203">
                  <c:v>26.060636172161981</c:v>
                </c:pt>
                <c:pt idx="2204">
                  <c:v>26.060492967923466</c:v>
                </c:pt>
                <c:pt idx="2205">
                  <c:v>26.060350303958153</c:v>
                </c:pt>
                <c:pt idx="2206">
                  <c:v>26.060208177407411</c:v>
                </c:pt>
                <c:pt idx="2207">
                  <c:v>26.060066585432256</c:v>
                </c:pt>
                <c:pt idx="2208">
                  <c:v>26.059925525213195</c:v>
                </c:pt>
                <c:pt idx="2209">
                  <c:v>26.05978499395005</c:v>
                </c:pt>
                <c:pt idx="2210">
                  <c:v>26.059644988861795</c:v>
                </c:pt>
                <c:pt idx="2211">
                  <c:v>26.059505507186405</c:v>
                </c:pt>
                <c:pt idx="2212">
                  <c:v>26.059366546180684</c:v>
                </c:pt>
                <c:pt idx="2213">
                  <c:v>26.059228103120105</c:v>
                </c:pt>
                <c:pt idx="2214">
                  <c:v>26.059090175298678</c:v>
                </c:pt>
                <c:pt idx="2215">
                  <c:v>26.058952760028756</c:v>
                </c:pt>
                <c:pt idx="2216">
                  <c:v>26.058815854640915</c:v>
                </c:pt>
                <c:pt idx="2217">
                  <c:v>26.058679456483773</c:v>
                </c:pt>
                <c:pt idx="2218">
                  <c:v>26.058543562923866</c:v>
                </c:pt>
                <c:pt idx="2219">
                  <c:v>26.058408171345487</c:v>
                </c:pt>
                <c:pt idx="2220">
                  <c:v>26.058273279150526</c:v>
                </c:pt>
                <c:pt idx="2221">
                  <c:v>26.058138883758346</c:v>
                </c:pt>
                <c:pt idx="2222">
                  <c:v>26.05800498260562</c:v>
                </c:pt>
                <c:pt idx="2223">
                  <c:v>26.057871573146201</c:v>
                </c:pt>
                <c:pt idx="2224">
                  <c:v>26.057738652850976</c:v>
                </c:pt>
                <c:pt idx="2225">
                  <c:v>26.057606219207702</c:v>
                </c:pt>
                <c:pt idx="2226">
                  <c:v>26.05747426972092</c:v>
                </c:pt>
                <c:pt idx="2227">
                  <c:v>26.057342801911766</c:v>
                </c:pt>
                <c:pt idx="2228">
                  <c:v>26.057211813317846</c:v>
                </c:pt>
                <c:pt idx="2229">
                  <c:v>26.057081301493128</c:v>
                </c:pt>
                <c:pt idx="2230">
                  <c:v>26.056951264007768</c:v>
                </c:pt>
                <c:pt idx="2231">
                  <c:v>26.056821698448026</c:v>
                </c:pt>
                <c:pt idx="2232">
                  <c:v>26.056692602416071</c:v>
                </c:pt>
                <c:pt idx="2233">
                  <c:v>26.056563973529911</c:v>
                </c:pt>
                <c:pt idx="2234">
                  <c:v>26.056435809423231</c:v>
                </c:pt>
                <c:pt idx="2235">
                  <c:v>26.056308107745274</c:v>
                </c:pt>
                <c:pt idx="2236">
                  <c:v>26.056180866160719</c:v>
                </c:pt>
                <c:pt idx="2237">
                  <c:v>26.05605408234954</c:v>
                </c:pt>
                <c:pt idx="2238">
                  <c:v>26.055927754006916</c:v>
                </c:pt>
                <c:pt idx="2239">
                  <c:v>26.055801878843063</c:v>
                </c:pt>
                <c:pt idx="2240">
                  <c:v>26.055676454583153</c:v>
                </c:pt>
                <c:pt idx="2241">
                  <c:v>26.055551478967157</c:v>
                </c:pt>
                <c:pt idx="2242">
                  <c:v>26.055426949749766</c:v>
                </c:pt>
                <c:pt idx="2243">
                  <c:v>26.055302864700238</c:v>
                </c:pt>
                <c:pt idx="2244">
                  <c:v>26.055179221602312</c:v>
                </c:pt>
                <c:pt idx="2245">
                  <c:v>26.055056018254049</c:v>
                </c:pt>
                <c:pt idx="2246">
                  <c:v>26.054933252467769</c:v>
                </c:pt>
                <c:pt idx="2247">
                  <c:v>26.054810922069905</c:v>
                </c:pt>
                <c:pt idx="2248">
                  <c:v>26.054689024900892</c:v>
                </c:pt>
                <c:pt idx="2249">
                  <c:v>26.054567558815062</c:v>
                </c:pt>
                <c:pt idx="2250">
                  <c:v>26.054446521680539</c:v>
                </c:pt>
                <c:pt idx="2251">
                  <c:v>26.054325911379124</c:v>
                </c:pt>
                <c:pt idx="2252">
                  <c:v>26.054205725806181</c:v>
                </c:pt>
                <c:pt idx="2253">
                  <c:v>26.054085962870541</c:v>
                </c:pt>
                <c:pt idx="2254">
                  <c:v>26.053966620494382</c:v>
                </c:pt>
                <c:pt idx="2255">
                  <c:v>26.05384769661314</c:v>
                </c:pt>
                <c:pt idx="2256">
                  <c:v>26.053729189175396</c:v>
                </c:pt>
                <c:pt idx="2257">
                  <c:v>26.05361109614276</c:v>
                </c:pt>
                <c:pt idx="2258">
                  <c:v>26.053493415489797</c:v>
                </c:pt>
                <c:pt idx="2259">
                  <c:v>26.05337614520392</c:v>
                </c:pt>
                <c:pt idx="2260">
                  <c:v>26.05325928328525</c:v>
                </c:pt>
                <c:pt idx="2261">
                  <c:v>26.053142827746562</c:v>
                </c:pt>
                <c:pt idx="2262">
                  <c:v>26.053026776613184</c:v>
                </c:pt>
                <c:pt idx="2263">
                  <c:v>26.052911127922862</c:v>
                </c:pt>
                <c:pt idx="2264">
                  <c:v>26.052795879725704</c:v>
                </c:pt>
                <c:pt idx="2265">
                  <c:v>26.052681030084059</c:v>
                </c:pt>
                <c:pt idx="2266">
                  <c:v>26.052566577072451</c:v>
                </c:pt>
                <c:pt idx="2267">
                  <c:v>26.052452518777429</c:v>
                </c:pt>
                <c:pt idx="2268">
                  <c:v>26.052338853297535</c:v>
                </c:pt>
                <c:pt idx="2269">
                  <c:v>26.05222557874319</c:v>
                </c:pt>
                <c:pt idx="2270">
                  <c:v>26.052112693236577</c:v>
                </c:pt>
                <c:pt idx="2271">
                  <c:v>26.052000194911592</c:v>
                </c:pt>
                <c:pt idx="2272">
                  <c:v>26.051888081913724</c:v>
                </c:pt>
                <c:pt idx="2273">
                  <c:v>26.051776352399983</c:v>
                </c:pt>
                <c:pt idx="2274">
                  <c:v>26.051665004538791</c:v>
                </c:pt>
                <c:pt idx="2275">
                  <c:v>26.051554036509931</c:v>
                </c:pt>
                <c:pt idx="2276">
                  <c:v>26.051443446504418</c:v>
                </c:pt>
                <c:pt idx="2277">
                  <c:v>26.051333232724442</c:v>
                </c:pt>
                <c:pt idx="2278">
                  <c:v>26.051223393383271</c:v>
                </c:pt>
                <c:pt idx="2279">
                  <c:v>26.051113926705174</c:v>
                </c:pt>
                <c:pt idx="2280">
                  <c:v>26.051004830925329</c:v>
                </c:pt>
                <c:pt idx="2281">
                  <c:v>26.050896104289748</c:v>
                </c:pt>
                <c:pt idx="2282">
                  <c:v>26.050787745055196</c:v>
                </c:pt>
                <c:pt idx="2283">
                  <c:v>26.050679751489085</c:v>
                </c:pt>
                <c:pt idx="2284">
                  <c:v>26.05057212186944</c:v>
                </c:pt>
                <c:pt idx="2285">
                  <c:v>26.050464854484773</c:v>
                </c:pt>
                <c:pt idx="2286">
                  <c:v>26.050357947634051</c:v>
                </c:pt>
                <c:pt idx="2287">
                  <c:v>26.05025139962655</c:v>
                </c:pt>
                <c:pt idx="2288">
                  <c:v>26.050145208781853</c:v>
                </c:pt>
                <c:pt idx="2289">
                  <c:v>26.050039373429723</c:v>
                </c:pt>
                <c:pt idx="2290">
                  <c:v>26.049933891910044</c:v>
                </c:pt>
                <c:pt idx="2291">
                  <c:v>26.049828762572741</c:v>
                </c:pt>
                <c:pt idx="2292">
                  <c:v>26.049723983777714</c:v>
                </c:pt>
                <c:pt idx="2293">
                  <c:v>26.04961955389475</c:v>
                </c:pt>
                <c:pt idx="2294">
                  <c:v>26.049515471303451</c:v>
                </c:pt>
                <c:pt idx="2295">
                  <c:v>26.049411734393182</c:v>
                </c:pt>
                <c:pt idx="2296">
                  <c:v>26.04930834156298</c:v>
                </c:pt>
                <c:pt idx="2297">
                  <c:v>26.049205291221465</c:v>
                </c:pt>
                <c:pt idx="2298">
                  <c:v>26.049102581786819</c:v>
                </c:pt>
                <c:pt idx="2299">
                  <c:v>26.049000211686653</c:v>
                </c:pt>
                <c:pt idx="2300">
                  <c:v>26.048898179358009</c:v>
                </c:pt>
                <c:pt idx="2301">
                  <c:v>26.048796483247219</c:v>
                </c:pt>
                <c:pt idx="2302">
                  <c:v>26.048695121809885</c:v>
                </c:pt>
                <c:pt idx="2303">
                  <c:v>26.048594093510786</c:v>
                </c:pt>
                <c:pt idx="2304">
                  <c:v>26.048493396823837</c:v>
                </c:pt>
                <c:pt idx="2305">
                  <c:v>26.048393030231985</c:v>
                </c:pt>
                <c:pt idx="2306">
                  <c:v>26.048292992227172</c:v>
                </c:pt>
                <c:pt idx="2307">
                  <c:v>26.048193281310262</c:v>
                </c:pt>
                <c:pt idx="2308">
                  <c:v>26.048093895990977</c:v>
                </c:pt>
                <c:pt idx="2309">
                  <c:v>26.047994834787822</c:v>
                </c:pt>
                <c:pt idx="2310">
                  <c:v>26.047896096228026</c:v>
                </c:pt>
                <c:pt idx="2311">
                  <c:v>26.047797678847491</c:v>
                </c:pt>
                <c:pt idx="2312">
                  <c:v>26.047699581190724</c:v>
                </c:pt>
                <c:pt idx="2313">
                  <c:v>26.047601801810753</c:v>
                </c:pt>
                <c:pt idx="2314">
                  <c:v>26.047504339269096</c:v>
                </c:pt>
                <c:pt idx="2315">
                  <c:v>26.04740719213568</c:v>
                </c:pt>
                <c:pt idx="2316">
                  <c:v>26.047310358988788</c:v>
                </c:pt>
                <c:pt idx="2317">
                  <c:v>26.047213838415004</c:v>
                </c:pt>
                <c:pt idx="2318">
                  <c:v>26.047117629009136</c:v>
                </c:pt>
                <c:pt idx="2319">
                  <c:v>26.047021729374176</c:v>
                </c:pt>
                <c:pt idx="2320">
                  <c:v>26.046926138121222</c:v>
                </c:pt>
                <c:pt idx="2321">
                  <c:v>26.046830853869455</c:v>
                </c:pt>
                <c:pt idx="2322">
                  <c:v>26.046735875246021</c:v>
                </c:pt>
                <c:pt idx="2323">
                  <c:v>26.04664120088605</c:v>
                </c:pt>
                <c:pt idx="2324">
                  <c:v>26.046546829432522</c:v>
                </c:pt>
                <c:pt idx="2325">
                  <c:v>26.04645275953628</c:v>
                </c:pt>
                <c:pt idx="2326">
                  <c:v>26.046358989855914</c:v>
                </c:pt>
                <c:pt idx="2327">
                  <c:v>26.046265519057769</c:v>
                </c:pt>
                <c:pt idx="2328">
                  <c:v>26.046172345815808</c:v>
                </c:pt>
                <c:pt idx="2329">
                  <c:v>26.046079468811655</c:v>
                </c:pt>
                <c:pt idx="2330">
                  <c:v>26.045986886734457</c:v>
                </c:pt>
                <c:pt idx="2331">
                  <c:v>26.045894598280881</c:v>
                </c:pt>
                <c:pt idx="2332">
                  <c:v>26.045802602155035</c:v>
                </c:pt>
                <c:pt idx="2333">
                  <c:v>26.045710897068435</c:v>
                </c:pt>
                <c:pt idx="2334">
                  <c:v>26.045619481739948</c:v>
                </c:pt>
                <c:pt idx="2335">
                  <c:v>26.045528354895708</c:v>
                </c:pt>
                <c:pt idx="2336">
                  <c:v>26.045437515269132</c:v>
                </c:pt>
                <c:pt idx="2337">
                  <c:v>26.045346961600799</c:v>
                </c:pt>
                <c:pt idx="2338">
                  <c:v>26.045256692638439</c:v>
                </c:pt>
                <c:pt idx="2339">
                  <c:v>26.045166707136886</c:v>
                </c:pt>
                <c:pt idx="2340">
                  <c:v>26.045077003858001</c:v>
                </c:pt>
                <c:pt idx="2341">
                  <c:v>26.044987581570648</c:v>
                </c:pt>
                <c:pt idx="2342">
                  <c:v>26.044898439050638</c:v>
                </c:pt>
                <c:pt idx="2343">
                  <c:v>26.04480957508067</c:v>
                </c:pt>
                <c:pt idx="2344">
                  <c:v>26.044720988450301</c:v>
                </c:pt>
                <c:pt idx="2345">
                  <c:v>26.044632677955889</c:v>
                </c:pt>
                <c:pt idx="2346">
                  <c:v>26.044544642400535</c:v>
                </c:pt>
                <c:pt idx="2347">
                  <c:v>26.044456880594058</c:v>
                </c:pt>
                <c:pt idx="2348">
                  <c:v>26.044369391352951</c:v>
                </c:pt>
                <c:pt idx="2349">
                  <c:v>26.044282173500296</c:v>
                </c:pt>
                <c:pt idx="2350">
                  <c:v>26.044195225865757</c:v>
                </c:pt>
                <c:pt idx="2351">
                  <c:v>26.044108547285532</c:v>
                </c:pt>
                <c:pt idx="2352">
                  <c:v>26.044022136602287</c:v>
                </c:pt>
                <c:pt idx="2353">
                  <c:v>26.043935992665123</c:v>
                </c:pt>
                <c:pt idx="2354">
                  <c:v>26.04385011432954</c:v>
                </c:pt>
                <c:pt idx="2355">
                  <c:v>26.043764500457385</c:v>
                </c:pt>
                <c:pt idx="2356">
                  <c:v>26.043679149916805</c:v>
                </c:pt>
                <c:pt idx="2357">
                  <c:v>26.043594061582212</c:v>
                </c:pt>
                <c:pt idx="2358">
                  <c:v>26.043509234334234</c:v>
                </c:pt>
                <c:pt idx="2359">
                  <c:v>26.043424667059668</c:v>
                </c:pt>
                <c:pt idx="2360">
                  <c:v>26.043340358651466</c:v>
                </c:pt>
                <c:pt idx="2361">
                  <c:v>26.043256308008658</c:v>
                </c:pt>
                <c:pt idx="2362">
                  <c:v>26.043172514036325</c:v>
                </c:pt>
                <c:pt idx="2363">
                  <c:v>26.043088975645556</c:v>
                </c:pt>
                <c:pt idx="2364">
                  <c:v>26.043005691753429</c:v>
                </c:pt>
                <c:pt idx="2365">
                  <c:v>26.042922661282923</c:v>
                </c:pt>
                <c:pt idx="2366">
                  <c:v>26.042839883162923</c:v>
                </c:pt>
                <c:pt idx="2367">
                  <c:v>26.042757356328167</c:v>
                </c:pt>
                <c:pt idx="2368">
                  <c:v>26.042675079719199</c:v>
                </c:pt>
                <c:pt idx="2369">
                  <c:v>26.042593052282335</c:v>
                </c:pt>
                <c:pt idx="2370">
                  <c:v>26.042511272969616</c:v>
                </c:pt>
                <c:pt idx="2371">
                  <c:v>26.042429740738786</c:v>
                </c:pt>
                <c:pt idx="2372">
                  <c:v>26.042348454553242</c:v>
                </c:pt>
                <c:pt idx="2373">
                  <c:v>26.042267413382003</c:v>
                </c:pt>
                <c:pt idx="2374">
                  <c:v>26.042186616199665</c:v>
                </c:pt>
                <c:pt idx="2375">
                  <c:v>26.042106061986367</c:v>
                </c:pt>
                <c:pt idx="2376">
                  <c:v>26.04202574972776</c:v>
                </c:pt>
                <c:pt idx="2377">
                  <c:v>26.041945678414951</c:v>
                </c:pt>
                <c:pt idx="2378">
                  <c:v>26.041865847044509</c:v>
                </c:pt>
                <c:pt idx="2379">
                  <c:v>26.041786254618369</c:v>
                </c:pt>
                <c:pt idx="2380">
                  <c:v>26.041706900143851</c:v>
                </c:pt>
                <c:pt idx="2381">
                  <c:v>26.041627782633586</c:v>
                </c:pt>
                <c:pt idx="2382">
                  <c:v>26.041548901105504</c:v>
                </c:pt>
                <c:pt idx="2383">
                  <c:v>26.041470254582794</c:v>
                </c:pt>
                <c:pt idx="2384">
                  <c:v>26.041391842093862</c:v>
                </c:pt>
                <c:pt idx="2385">
                  <c:v>26.041313662672295</c:v>
                </c:pt>
                <c:pt idx="2386">
                  <c:v>26.041235715356851</c:v>
                </c:pt>
                <c:pt idx="2387">
                  <c:v>26.041157999191398</c:v>
                </c:pt>
                <c:pt idx="2388">
                  <c:v>26.041080513224877</c:v>
                </c:pt>
                <c:pt idx="2389">
                  <c:v>26.041003256511306</c:v>
                </c:pt>
                <c:pt idx="2390">
                  <c:v>26.040926228109708</c:v>
                </c:pt>
                <c:pt idx="2391">
                  <c:v>26.040849427084087</c:v>
                </c:pt>
                <c:pt idx="2392">
                  <c:v>26.040772852503419</c:v>
                </c:pt>
                <c:pt idx="2393">
                  <c:v>26.040696503441577</c:v>
                </c:pt>
                <c:pt idx="2394">
                  <c:v>26.040620378977362</c:v>
                </c:pt>
                <c:pt idx="2395">
                  <c:v>26.040544478194391</c:v>
                </c:pt>
                <c:pt idx="2396">
                  <c:v>26.040468800181134</c:v>
                </c:pt>
                <c:pt idx="2397">
                  <c:v>26.04039334403085</c:v>
                </c:pt>
                <c:pt idx="2398">
                  <c:v>26.040318108841554</c:v>
                </c:pt>
                <c:pt idx="2399">
                  <c:v>26.040243093716008</c:v>
                </c:pt>
                <c:pt idx="2400">
                  <c:v>26.040168297761667</c:v>
                </c:pt>
                <c:pt idx="2401">
                  <c:v>26.04009372009066</c:v>
                </c:pt>
                <c:pt idx="2402">
                  <c:v>26.04001935981977</c:v>
                </c:pt>
                <c:pt idx="2403">
                  <c:v>26.039945216070365</c:v>
                </c:pt>
                <c:pt idx="2404">
                  <c:v>26.039871287968431</c:v>
                </c:pt>
                <c:pt idx="2405">
                  <c:v>26.039797574644471</c:v>
                </c:pt>
                <c:pt idx="2406">
                  <c:v>26.039724075233543</c:v>
                </c:pt>
                <c:pt idx="2407">
                  <c:v>26.039650788875189</c:v>
                </c:pt>
                <c:pt idx="2408">
                  <c:v>26.039577714713413</c:v>
                </c:pt>
                <c:pt idx="2409">
                  <c:v>26.039504851896655</c:v>
                </c:pt>
                <c:pt idx="2410">
                  <c:v>26.039432199577782</c:v>
                </c:pt>
                <c:pt idx="2411">
                  <c:v>26.039359756914017</c:v>
                </c:pt>
                <c:pt idx="2412">
                  <c:v>26.039287523066953</c:v>
                </c:pt>
                <c:pt idx="2413">
                  <c:v>26.039215497202509</c:v>
                </c:pt>
                <c:pt idx="2414">
                  <c:v>26.039143678490905</c:v>
                </c:pt>
                <c:pt idx="2415">
                  <c:v>26.039072066106613</c:v>
                </c:pt>
                <c:pt idx="2416">
                  <c:v>26.039000659228375</c:v>
                </c:pt>
                <c:pt idx="2417">
                  <c:v>26.038929457039124</c:v>
                </c:pt>
                <c:pt idx="2418">
                  <c:v>26.038858458726008</c:v>
                </c:pt>
                <c:pt idx="2419">
                  <c:v>26.038787663480331</c:v>
                </c:pt>
                <c:pt idx="2420">
                  <c:v>26.038717070497523</c:v>
                </c:pt>
                <c:pt idx="2421">
                  <c:v>26.038646678977141</c:v>
                </c:pt>
                <c:pt idx="2422">
                  <c:v>26.038576488122821</c:v>
                </c:pt>
                <c:pt idx="2423">
                  <c:v>26.038506497142258</c:v>
                </c:pt>
                <c:pt idx="2424">
                  <c:v>26.038436705247189</c:v>
                </c:pt>
                <c:pt idx="2425">
                  <c:v>26.038367111653358</c:v>
                </c:pt>
                <c:pt idx="2426">
                  <c:v>26.038297715580487</c:v>
                </c:pt>
                <c:pt idx="2427">
                  <c:v>26.038228516252257</c:v>
                </c:pt>
                <c:pt idx="2428">
                  <c:v>26.0381595128963</c:v>
                </c:pt>
                <c:pt idx="2429">
                  <c:v>26.038090704744143</c:v>
                </c:pt>
                <c:pt idx="2430">
                  <c:v>26.038022091031198</c:v>
                </c:pt>
                <c:pt idx="2431">
                  <c:v>26.03795367099675</c:v>
                </c:pt>
                <c:pt idx="2432">
                  <c:v>26.037885443883919</c:v>
                </c:pt>
                <c:pt idx="2433">
                  <c:v>26.037817408939631</c:v>
                </c:pt>
                <c:pt idx="2434">
                  <c:v>26.0377495654146</c:v>
                </c:pt>
                <c:pt idx="2435">
                  <c:v>26.037681912563325</c:v>
                </c:pt>
                <c:pt idx="2436">
                  <c:v>26.037614449644035</c:v>
                </c:pt>
                <c:pt idx="2437">
                  <c:v>26.037547175918679</c:v>
                </c:pt>
                <c:pt idx="2438">
                  <c:v>26.03748009065291</c:v>
                </c:pt>
                <c:pt idx="2439">
                  <c:v>26.037413193116048</c:v>
                </c:pt>
                <c:pt idx="2440">
                  <c:v>26.037346482581068</c:v>
                </c:pt>
                <c:pt idx="2441">
                  <c:v>26.037279958324579</c:v>
                </c:pt>
                <c:pt idx="2442">
                  <c:v>26.037213619626794</c:v>
                </c:pt>
                <c:pt idx="2443">
                  <c:v>26.037147465771511</c:v>
                </c:pt>
                <c:pt idx="2444">
                  <c:v>26.037081496046092</c:v>
                </c:pt>
                <c:pt idx="2445">
                  <c:v>26.037015709741439</c:v>
                </c:pt>
                <c:pt idx="2446">
                  <c:v>26.03695010615197</c:v>
                </c:pt>
                <c:pt idx="2447">
                  <c:v>26.036884684575615</c:v>
                </c:pt>
                <c:pt idx="2448">
                  <c:v>26.036819444313764</c:v>
                </c:pt>
                <c:pt idx="2449">
                  <c:v>26.036754384671273</c:v>
                </c:pt>
                <c:pt idx="2450">
                  <c:v>26.036689504956428</c:v>
                </c:pt>
                <c:pt idx="2451">
                  <c:v>26.03662480448094</c:v>
                </c:pt>
                <c:pt idx="2452">
                  <c:v>26.03656028255989</c:v>
                </c:pt>
                <c:pt idx="2453">
                  <c:v>26.036495938511756</c:v>
                </c:pt>
                <c:pt idx="2454">
                  <c:v>26.036431771658357</c:v>
                </c:pt>
                <c:pt idx="2455">
                  <c:v>26.036367781324842</c:v>
                </c:pt>
                <c:pt idx="2456">
                  <c:v>26.036303966839672</c:v>
                </c:pt>
                <c:pt idx="2457">
                  <c:v>26.036240327534607</c:v>
                </c:pt>
                <c:pt idx="2458">
                  <c:v>26.036176862744679</c:v>
                </c:pt>
                <c:pt idx="2459">
                  <c:v>26.036113571808155</c:v>
                </c:pt>
                <c:pt idx="2460">
                  <c:v>26.036050454066551</c:v>
                </c:pt>
                <c:pt idx="2461">
                  <c:v>26.035987508864604</c:v>
                </c:pt>
                <c:pt idx="2462">
                  <c:v>26.035924735550218</c:v>
                </c:pt>
                <c:pt idx="2463">
                  <c:v>26.035862133474492</c:v>
                </c:pt>
                <c:pt idx="2464">
                  <c:v>26.035799701991678</c:v>
                </c:pt>
                <c:pt idx="2465">
                  <c:v>26.035737440459162</c:v>
                </c:pt>
                <c:pt idx="2466">
                  <c:v>26.035675348237444</c:v>
                </c:pt>
                <c:pt idx="2467">
                  <c:v>26.035613424690137</c:v>
                </c:pt>
                <c:pt idx="2468">
                  <c:v>26.035551669183921</c:v>
                </c:pt>
                <c:pt idx="2469">
                  <c:v>26.03549008108854</c:v>
                </c:pt>
                <c:pt idx="2470">
                  <c:v>26.035428659776795</c:v>
                </c:pt>
                <c:pt idx="2471">
                  <c:v>26.035367404624505</c:v>
                </c:pt>
                <c:pt idx="2472">
                  <c:v>26.035306315010491</c:v>
                </c:pt>
                <c:pt idx="2473">
                  <c:v>26.035245390316582</c:v>
                </c:pt>
                <c:pt idx="2474">
                  <c:v>26.03518462992756</c:v>
                </c:pt>
                <c:pt idx="2475">
                  <c:v>26.035124033231174</c:v>
                </c:pt>
                <c:pt idx="2476">
                  <c:v>26.035063599618116</c:v>
                </c:pt>
                <c:pt idx="2477">
                  <c:v>26.035003328481977</c:v>
                </c:pt>
                <c:pt idx="2478">
                  <c:v>26.034943219219283</c:v>
                </c:pt>
                <c:pt idx="2479">
                  <c:v>26.034883271229415</c:v>
                </c:pt>
                <c:pt idx="2480">
                  <c:v>26.034823483914646</c:v>
                </c:pt>
                <c:pt idx="2481">
                  <c:v>26.03476385668009</c:v>
                </c:pt>
                <c:pt idx="2482">
                  <c:v>26.034704388933704</c:v>
                </c:pt>
                <c:pt idx="2483">
                  <c:v>26.034645080086257</c:v>
                </c:pt>
                <c:pt idx="2484">
                  <c:v>26.034585929551323</c:v>
                </c:pt>
                <c:pt idx="2485">
                  <c:v>26.034526936745266</c:v>
                </c:pt>
                <c:pt idx="2486">
                  <c:v>26.03446810108721</c:v>
                </c:pt>
                <c:pt idx="2487">
                  <c:v>26.034409421999044</c:v>
                </c:pt>
                <c:pt idx="2488">
                  <c:v>26.034350898905394</c:v>
                </c:pt>
                <c:pt idx="2489">
                  <c:v>26.0342925312336</c:v>
                </c:pt>
                <c:pt idx="2490">
                  <c:v>26.03423431841372</c:v>
                </c:pt>
                <c:pt idx="2491">
                  <c:v>26.034176259878485</c:v>
                </c:pt>
                <c:pt idx="2492">
                  <c:v>26.03411835506331</c:v>
                </c:pt>
                <c:pt idx="2493">
                  <c:v>26.034060603406282</c:v>
                </c:pt>
                <c:pt idx="2494">
                  <c:v>26.034003004348104</c:v>
                </c:pt>
                <c:pt idx="2495">
                  <c:v>26.033945557332132</c:v>
                </c:pt>
                <c:pt idx="2496">
                  <c:v>26.033888261804329</c:v>
                </c:pt>
                <c:pt idx="2497">
                  <c:v>26.033831117213253</c:v>
                </c:pt>
                <c:pt idx="2498">
                  <c:v>26.033774123010033</c:v>
                </c:pt>
                <c:pt idx="2499">
                  <c:v>26.0337172786484</c:v>
                </c:pt>
                <c:pt idx="2500">
                  <c:v>26.033660583584602</c:v>
                </c:pt>
                <c:pt idx="2501">
                  <c:v>26.033604037277449</c:v>
                </c:pt>
                <c:pt idx="2502">
                  <c:v>26.033547639188267</c:v>
                </c:pt>
                <c:pt idx="2503">
                  <c:v>26.033491388780895</c:v>
                </c:pt>
                <c:pt idx="2504">
                  <c:v>26.033435285521659</c:v>
                </c:pt>
                <c:pt idx="2505">
                  <c:v>26.033379328879381</c:v>
                </c:pt>
                <c:pt idx="2506">
                  <c:v>26.03332351832535</c:v>
                </c:pt>
                <c:pt idx="2507">
                  <c:v>26.033267853333282</c:v>
                </c:pt>
                <c:pt idx="2508">
                  <c:v>26.03321233337936</c:v>
                </c:pt>
                <c:pt idx="2509">
                  <c:v>26.033156957942186</c:v>
                </c:pt>
                <c:pt idx="2510">
                  <c:v>26.033101726502764</c:v>
                </c:pt>
                <c:pt idx="2511">
                  <c:v>26.033046638544501</c:v>
                </c:pt>
                <c:pt idx="2512">
                  <c:v>26.032991693553196</c:v>
                </c:pt>
                <c:pt idx="2513">
                  <c:v>26.032936891017005</c:v>
                </c:pt>
                <c:pt idx="2514">
                  <c:v>26.032882230426452</c:v>
                </c:pt>
                <c:pt idx="2515">
                  <c:v>26.0328277112744</c:v>
                </c:pt>
                <c:pt idx="2516">
                  <c:v>26.032773333056038</c:v>
                </c:pt>
                <c:pt idx="2517">
                  <c:v>26.032719095268885</c:v>
                </c:pt>
                <c:pt idx="2518">
                  <c:v>26.032664997412752</c:v>
                </c:pt>
                <c:pt idx="2519">
                  <c:v>26.032611038989742</c:v>
                </c:pt>
                <c:pt idx="2520">
                  <c:v>26.032557219504248</c:v>
                </c:pt>
                <c:pt idx="2521">
                  <c:v>26.032503538462915</c:v>
                </c:pt>
                <c:pt idx="2522">
                  <c:v>26.032449995374652</c:v>
                </c:pt>
                <c:pt idx="2523">
                  <c:v>26.032396589750601</c:v>
                </c:pt>
                <c:pt idx="2524">
                  <c:v>26.032343321104136</c:v>
                </c:pt>
                <c:pt idx="2525">
                  <c:v>26.032290188950835</c:v>
                </c:pt>
                <c:pt idx="2526">
                  <c:v>26.032237192808505</c:v>
                </c:pt>
                <c:pt idx="2527">
                  <c:v>26.032184332197112</c:v>
                </c:pt>
                <c:pt idx="2528">
                  <c:v>26.032131606638821</c:v>
                </c:pt>
                <c:pt idx="2529">
                  <c:v>26.032079015657956</c:v>
                </c:pt>
                <c:pt idx="2530">
                  <c:v>26.032026558780998</c:v>
                </c:pt>
                <c:pt idx="2531">
                  <c:v>26.031974235536563</c:v>
                </c:pt>
                <c:pt idx="2532">
                  <c:v>26.031922045455413</c:v>
                </c:pt>
                <c:pt idx="2533">
                  <c:v>26.031869988070408</c:v>
                </c:pt>
                <c:pt idx="2534">
                  <c:v>26.031818062916528</c:v>
                </c:pt>
                <c:pt idx="2535">
                  <c:v>26.031766269530852</c:v>
                </c:pt>
                <c:pt idx="2536">
                  <c:v>26.031714607452525</c:v>
                </c:pt>
                <c:pt idx="2537">
                  <c:v>26.031663076222777</c:v>
                </c:pt>
                <c:pt idx="2538">
                  <c:v>26.031611675384905</c:v>
                </c:pt>
                <c:pt idx="2539">
                  <c:v>26.031560404484235</c:v>
                </c:pt>
                <c:pt idx="2540">
                  <c:v>26.031509263068145</c:v>
                </c:pt>
                <c:pt idx="2541">
                  <c:v>26.03145825068604</c:v>
                </c:pt>
                <c:pt idx="2542">
                  <c:v>26.031407366889326</c:v>
                </c:pt>
                <c:pt idx="2543">
                  <c:v>26.031356611231438</c:v>
                </c:pt>
                <c:pt idx="2544">
                  <c:v>26.031305983267785</c:v>
                </c:pt>
                <c:pt idx="2545">
                  <c:v>26.031255482555757</c:v>
                </c:pt>
                <c:pt idx="2546">
                  <c:v>26.031205108654731</c:v>
                </c:pt>
                <c:pt idx="2547">
                  <c:v>26.031154861126037</c:v>
                </c:pt>
                <c:pt idx="2548">
                  <c:v>26.031104739532953</c:v>
                </c:pt>
                <c:pt idx="2549">
                  <c:v>26.031054743440695</c:v>
                </c:pt>
                <c:pt idx="2550">
                  <c:v>26.031004872416418</c:v>
                </c:pt>
                <c:pt idx="2551">
                  <c:v>26.030955126029177</c:v>
                </c:pt>
                <c:pt idx="2552">
                  <c:v>26.030905503849958</c:v>
                </c:pt>
                <c:pt idx="2553">
                  <c:v>26.030856005451625</c:v>
                </c:pt>
                <c:pt idx="2554">
                  <c:v>26.030806630408946</c:v>
                </c:pt>
                <c:pt idx="2555">
                  <c:v>26.030757378298549</c:v>
                </c:pt>
                <c:pt idx="2556">
                  <c:v>26.030708248698939</c:v>
                </c:pt>
                <c:pt idx="2557">
                  <c:v>26.030659241190474</c:v>
                </c:pt>
                <c:pt idx="2558">
                  <c:v>26.030610355355371</c:v>
                </c:pt>
                <c:pt idx="2559">
                  <c:v>26.030561590777662</c:v>
                </c:pt>
                <c:pt idx="2560">
                  <c:v>26.030512947043221</c:v>
                </c:pt>
                <c:pt idx="2561">
                  <c:v>26.030464423739737</c:v>
                </c:pt>
                <c:pt idx="2562">
                  <c:v>26.030416020456705</c:v>
                </c:pt>
                <c:pt idx="2563">
                  <c:v>26.030367736785415</c:v>
                </c:pt>
                <c:pt idx="2564">
                  <c:v>26.030319572318945</c:v>
                </c:pt>
                <c:pt idx="2565">
                  <c:v>26.030271526652157</c:v>
                </c:pt>
                <c:pt idx="2566">
                  <c:v>26.030223599381678</c:v>
                </c:pt>
                <c:pt idx="2567">
                  <c:v>26.03017579010589</c:v>
                </c:pt>
                <c:pt idx="2568">
                  <c:v>26.030128098424928</c:v>
                </c:pt>
                <c:pt idx="2569">
                  <c:v>26.030080523940676</c:v>
                </c:pt>
                <c:pt idx="2570">
                  <c:v>26.030033066256735</c:v>
                </c:pt>
                <c:pt idx="2571">
                  <c:v>26.029985724978435</c:v>
                </c:pt>
                <c:pt idx="2572">
                  <c:v>26.02993849971282</c:v>
                </c:pt>
                <c:pt idx="2573">
                  <c:v>26.029891390068634</c:v>
                </c:pt>
                <c:pt idx="2574">
                  <c:v>26.029844395656312</c:v>
                </c:pt>
                <c:pt idx="2575">
                  <c:v>26.029797516087985</c:v>
                </c:pt>
                <c:pt idx="2576">
                  <c:v>26.029750750977463</c:v>
                </c:pt>
                <c:pt idx="2577">
                  <c:v>26.029704099940194</c:v>
                </c:pt>
                <c:pt idx="2578">
                  <c:v>26.029657562593332</c:v>
                </c:pt>
                <c:pt idx="2579">
                  <c:v>26.029611138555641</c:v>
                </c:pt>
                <c:pt idx="2580">
                  <c:v>26.02956482744754</c:v>
                </c:pt>
                <c:pt idx="2581">
                  <c:v>26.02951862889109</c:v>
                </c:pt>
                <c:pt idx="2582">
                  <c:v>26.029472542509964</c:v>
                </c:pt>
                <c:pt idx="2583">
                  <c:v>26.029426567929452</c:v>
                </c:pt>
                <c:pt idx="2584">
                  <c:v>26.029380704776457</c:v>
                </c:pt>
                <c:pt idx="2585">
                  <c:v>26.029334952679477</c:v>
                </c:pt>
                <c:pt idx="2586">
                  <c:v>26.029289311268595</c:v>
                </c:pt>
                <c:pt idx="2587">
                  <c:v>26.029243780175488</c:v>
                </c:pt>
                <c:pt idx="2588">
                  <c:v>26.029198359033391</c:v>
                </c:pt>
                <c:pt idx="2589">
                  <c:v>26.029153047477124</c:v>
                </c:pt>
                <c:pt idx="2590">
                  <c:v>26.029107845143034</c:v>
                </c:pt>
                <c:pt idx="2591">
                  <c:v>26.029062751669048</c:v>
                </c:pt>
                <c:pt idx="2592">
                  <c:v>26.029017766694626</c:v>
                </c:pt>
                <c:pt idx="2593">
                  <c:v>26.028972889860746</c:v>
                </c:pt>
                <c:pt idx="2594">
                  <c:v>26.028928120809923</c:v>
                </c:pt>
                <c:pt idx="2595">
                  <c:v>26.02888345918619</c:v>
                </c:pt>
                <c:pt idx="2596">
                  <c:v>26.028838904635084</c:v>
                </c:pt>
                <c:pt idx="2597">
                  <c:v>26.028794456803642</c:v>
                </c:pt>
                <c:pt idx="2598">
                  <c:v>26.02875011534039</c:v>
                </c:pt>
                <c:pt idx="2599">
                  <c:v>26.028705879895366</c:v>
                </c:pt>
                <c:pt idx="2600">
                  <c:v>26.028661750120047</c:v>
                </c:pt>
                <c:pt idx="2601">
                  <c:v>26.028617725667406</c:v>
                </c:pt>
                <c:pt idx="2602">
                  <c:v>26.028573806191876</c:v>
                </c:pt>
                <c:pt idx="2603">
                  <c:v>26.02852999134933</c:v>
                </c:pt>
                <c:pt idx="2604">
                  <c:v>26.028486280797107</c:v>
                </c:pt>
                <c:pt idx="2605">
                  <c:v>26.028442674193982</c:v>
                </c:pt>
                <c:pt idx="2606">
                  <c:v>26.028399171200149</c:v>
                </c:pt>
                <c:pt idx="2607">
                  <c:v>26.028355771477244</c:v>
                </c:pt>
                <c:pt idx="2608">
                  <c:v>26.028312474688313</c:v>
                </c:pt>
                <c:pt idx="2609">
                  <c:v>26.02826928049781</c:v>
                </c:pt>
                <c:pt idx="2610">
                  <c:v>26.028226188571598</c:v>
                </c:pt>
                <c:pt idx="2611">
                  <c:v>26.028183198576933</c:v>
                </c:pt>
                <c:pt idx="2612">
                  <c:v>26.028140310182465</c:v>
                </c:pt>
                <c:pt idx="2613">
                  <c:v>26.028097523058214</c:v>
                </c:pt>
                <c:pt idx="2614">
                  <c:v>26.02805483687559</c:v>
                </c:pt>
                <c:pt idx="2615">
                  <c:v>26.028012251307359</c:v>
                </c:pt>
                <c:pt idx="2616">
                  <c:v>26.027969766027656</c:v>
                </c:pt>
                <c:pt idx="2617">
                  <c:v>26.027927380711962</c:v>
                </c:pt>
                <c:pt idx="2618">
                  <c:v>26.027885095037114</c:v>
                </c:pt>
                <c:pt idx="2619">
                  <c:v>26.027842908681283</c:v>
                </c:pt>
                <c:pt idx="2620">
                  <c:v>26.027800821323972</c:v>
                </c:pt>
                <c:pt idx="2621">
                  <c:v>26.027758832646011</c:v>
                </c:pt>
                <c:pt idx="2622">
                  <c:v>26.027716942329558</c:v>
                </c:pt>
                <c:pt idx="2623">
                  <c:v>26.027675150058077</c:v>
                </c:pt>
                <c:pt idx="2624">
                  <c:v>26.027633455516334</c:v>
                </c:pt>
                <c:pt idx="2625">
                  <c:v>26.027591858390398</c:v>
                </c:pt>
                <c:pt idx="2626">
                  <c:v>26.027550358367655</c:v>
                </c:pt>
                <c:pt idx="2627">
                  <c:v>26.027508955136728</c:v>
                </c:pt>
                <c:pt idx="2628">
                  <c:v>26.027467648387571</c:v>
                </c:pt>
                <c:pt idx="2629">
                  <c:v>26.027426437811371</c:v>
                </c:pt>
                <c:pt idx="2630">
                  <c:v>26.02738532310061</c:v>
                </c:pt>
                <c:pt idx="2631">
                  <c:v>26.027344303949025</c:v>
                </c:pt>
                <c:pt idx="2632">
                  <c:v>26.027303380051599</c:v>
                </c:pt>
                <c:pt idx="2633">
                  <c:v>26.027262551104567</c:v>
                </c:pt>
                <c:pt idx="2634">
                  <c:v>26.027221816805408</c:v>
                </c:pt>
                <c:pt idx="2635">
                  <c:v>26.027181176852849</c:v>
                </c:pt>
                <c:pt idx="2636">
                  <c:v>26.027140630946818</c:v>
                </c:pt>
                <c:pt idx="2637">
                  <c:v>26.027100178788494</c:v>
                </c:pt>
                <c:pt idx="2638">
                  <c:v>26.027059820080254</c:v>
                </c:pt>
                <c:pt idx="2639">
                  <c:v>26.027019554525701</c:v>
                </c:pt>
                <c:pt idx="2640">
                  <c:v>26.026979381829634</c:v>
                </c:pt>
                <c:pt idx="2641">
                  <c:v>26.02693930169805</c:v>
                </c:pt>
                <c:pt idx="2642">
                  <c:v>26.026899313838154</c:v>
                </c:pt>
                <c:pt idx="2643">
                  <c:v>26.02685941795832</c:v>
                </c:pt>
                <c:pt idx="2644">
                  <c:v>26.026819613768112</c:v>
                </c:pt>
                <c:pt idx="2645">
                  <c:v>26.026779900978269</c:v>
                </c:pt>
                <c:pt idx="2646">
                  <c:v>26.026740279300704</c:v>
                </c:pt>
                <c:pt idx="2647">
                  <c:v>26.026700748448484</c:v>
                </c:pt>
                <c:pt idx="2648">
                  <c:v>26.026661308135839</c:v>
                </c:pt>
                <c:pt idx="2649">
                  <c:v>26.026621958078159</c:v>
                </c:pt>
                <c:pt idx="2650">
                  <c:v>26.026582697991973</c:v>
                </c:pt>
                <c:pt idx="2651">
                  <c:v>26.026543527594946</c:v>
                </c:pt>
                <c:pt idx="2652">
                  <c:v>26.026504446605887</c:v>
                </c:pt>
                <c:pt idx="2653">
                  <c:v>26.026465454744734</c:v>
                </c:pt>
                <c:pt idx="2654">
                  <c:v>26.026426551732552</c:v>
                </c:pt>
                <c:pt idx="2655">
                  <c:v>26.026387737291511</c:v>
                </c:pt>
                <c:pt idx="2656">
                  <c:v>26.026349011144909</c:v>
                </c:pt>
                <c:pt idx="2657">
                  <c:v>26.026310373017157</c:v>
                </c:pt>
                <c:pt idx="2658">
                  <c:v>26.026271822633735</c:v>
                </c:pt>
                <c:pt idx="2659">
                  <c:v>26.02623335972126</c:v>
                </c:pt>
                <c:pt idx="2660">
                  <c:v>26.026194984007422</c:v>
                </c:pt>
                <c:pt idx="2661">
                  <c:v>26.026156695220998</c:v>
                </c:pt>
                <c:pt idx="2662">
                  <c:v>26.026118493091843</c:v>
                </c:pt>
                <c:pt idx="2663">
                  <c:v>26.026080377350901</c:v>
                </c:pt>
                <c:pt idx="2664">
                  <c:v>26.026042347730161</c:v>
                </c:pt>
                <c:pt idx="2665">
                  <c:v>26.026004403962713</c:v>
                </c:pt>
                <c:pt idx="2666">
                  <c:v>26.025966545782666</c:v>
                </c:pt>
                <c:pt idx="2667">
                  <c:v>26.025928772925223</c:v>
                </c:pt>
                <c:pt idx="2668">
                  <c:v>26.02589108512662</c:v>
                </c:pt>
                <c:pt idx="2669">
                  <c:v>26.02585348212412</c:v>
                </c:pt>
                <c:pt idx="2670">
                  <c:v>26.025815963656051</c:v>
                </c:pt>
                <c:pt idx="2671">
                  <c:v>26.025778529461768</c:v>
                </c:pt>
                <c:pt idx="2672">
                  <c:v>26.025741179281656</c:v>
                </c:pt>
                <c:pt idx="2673">
                  <c:v>26.025703912857118</c:v>
                </c:pt>
                <c:pt idx="2674">
                  <c:v>26.025666729930581</c:v>
                </c:pt>
                <c:pt idx="2675">
                  <c:v>26.025629630245497</c:v>
                </c:pt>
                <c:pt idx="2676">
                  <c:v>26.025592613546301</c:v>
                </c:pt>
                <c:pt idx="2677">
                  <c:v>26.025555679578463</c:v>
                </c:pt>
                <c:pt idx="2678">
                  <c:v>26.025518828088433</c:v>
                </c:pt>
                <c:pt idx="2679">
                  <c:v>26.02548205882367</c:v>
                </c:pt>
                <c:pt idx="2680">
                  <c:v>26.025445371532612</c:v>
                </c:pt>
                <c:pt idx="2681">
                  <c:v>26.025408765964684</c:v>
                </c:pt>
                <c:pt idx="2682">
                  <c:v>26.025372241870301</c:v>
                </c:pt>
                <c:pt idx="2683">
                  <c:v>26.025335799000839</c:v>
                </c:pt>
                <c:pt idx="2684">
                  <c:v>26.025299437108664</c:v>
                </c:pt>
                <c:pt idx="2685">
                  <c:v>26.025263155947101</c:v>
                </c:pt>
                <c:pt idx="2686">
                  <c:v>26.025226955270426</c:v>
                </c:pt>
                <c:pt idx="2687">
                  <c:v>26.0251908348339</c:v>
                </c:pt>
                <c:pt idx="2688">
                  <c:v>26.0251547943937</c:v>
                </c:pt>
                <c:pt idx="2689">
                  <c:v>26.02511883370698</c:v>
                </c:pt>
                <c:pt idx="2690">
                  <c:v>26.025082952531836</c:v>
                </c:pt>
                <c:pt idx="2691">
                  <c:v>26.025047150627287</c:v>
                </c:pt>
                <c:pt idx="2692">
                  <c:v>26.025011427753306</c:v>
                </c:pt>
                <c:pt idx="2693">
                  <c:v>26.024975783670779</c:v>
                </c:pt>
                <c:pt idx="2694">
                  <c:v>26.024940218141541</c:v>
                </c:pt>
                <c:pt idx="2695">
                  <c:v>26.02490473092832</c:v>
                </c:pt>
                <c:pt idx="2696">
                  <c:v>26.024869321794778</c:v>
                </c:pt>
                <c:pt idx="2697">
                  <c:v>26.024833990505503</c:v>
                </c:pt>
                <c:pt idx="2698">
                  <c:v>26.024798736825961</c:v>
                </c:pt>
                <c:pt idx="2699">
                  <c:v>26.024763560522555</c:v>
                </c:pt>
                <c:pt idx="2700">
                  <c:v>26.024728461362553</c:v>
                </c:pt>
                <c:pt idx="2701">
                  <c:v>26.024693439114156</c:v>
                </c:pt>
                <c:pt idx="2702">
                  <c:v>26.024658493546433</c:v>
                </c:pt>
                <c:pt idx="2703">
                  <c:v>26.024623624429339</c:v>
                </c:pt>
                <c:pt idx="2704">
                  <c:v>26.02458883153373</c:v>
                </c:pt>
                <c:pt idx="2705">
                  <c:v>26.024554114631325</c:v>
                </c:pt>
                <c:pt idx="2706">
                  <c:v>26.024519473494731</c:v>
                </c:pt>
                <c:pt idx="2707">
                  <c:v>26.02448490789741</c:v>
                </c:pt>
                <c:pt idx="2708">
                  <c:v>26.024450417613707</c:v>
                </c:pt>
                <c:pt idx="2709">
                  <c:v>26.024416002418825</c:v>
                </c:pt>
                <c:pt idx="2710">
                  <c:v>26.024381662088818</c:v>
                </c:pt>
                <c:pt idx="2711">
                  <c:v>26.024347396400604</c:v>
                </c:pt>
                <c:pt idx="2712">
                  <c:v>26.024313205131943</c:v>
                </c:pt>
                <c:pt idx="2713">
                  <c:v>26.024279088061459</c:v>
                </c:pt>
                <c:pt idx="2714">
                  <c:v>26.024245044968595</c:v>
                </c:pt>
                <c:pt idx="2715">
                  <c:v>26.024211075633659</c:v>
                </c:pt>
                <c:pt idx="2716">
                  <c:v>26.024177179837764</c:v>
                </c:pt>
                <c:pt idx="2717">
                  <c:v>26.024143357362881</c:v>
                </c:pt>
                <c:pt idx="2718">
                  <c:v>26.024109607991786</c:v>
                </c:pt>
                <c:pt idx="2719">
                  <c:v>26.024075931508111</c:v>
                </c:pt>
                <c:pt idx="2720">
                  <c:v>26.024042327696272</c:v>
                </c:pt>
                <c:pt idx="2721">
                  <c:v>26.024008796341512</c:v>
                </c:pt>
                <c:pt idx="2722">
                  <c:v>26.023975337229896</c:v>
                </c:pt>
                <c:pt idx="2723">
                  <c:v>26.023941950148295</c:v>
                </c:pt>
                <c:pt idx="2724">
                  <c:v>26.023908634884371</c:v>
                </c:pt>
                <c:pt idx="2725">
                  <c:v>26.023875391226603</c:v>
                </c:pt>
                <c:pt idx="2726">
                  <c:v>26.023842218964255</c:v>
                </c:pt>
                <c:pt idx="2727">
                  <c:v>26.023809117887399</c:v>
                </c:pt>
                <c:pt idx="2728">
                  <c:v>26.023776087786874</c:v>
                </c:pt>
                <c:pt idx="2729">
                  <c:v>26.023743128454335</c:v>
                </c:pt>
                <c:pt idx="2730">
                  <c:v>26.023710239682188</c:v>
                </c:pt>
                <c:pt idx="2731">
                  <c:v>26.023677421263645</c:v>
                </c:pt>
                <c:pt idx="2732">
                  <c:v>26.023644672992674</c:v>
                </c:pt>
                <c:pt idx="2733">
                  <c:v>26.023611994664023</c:v>
                </c:pt>
                <c:pt idx="2734">
                  <c:v>26.023579386073209</c:v>
                </c:pt>
                <c:pt idx="2735">
                  <c:v>26.023546847016515</c:v>
                </c:pt>
                <c:pt idx="2736">
                  <c:v>26.023514377290983</c:v>
                </c:pt>
                <c:pt idx="2737">
                  <c:v>26.023481976694406</c:v>
                </c:pt>
                <c:pt idx="2738">
                  <c:v>26.023449645025352</c:v>
                </c:pt>
                <c:pt idx="2739">
                  <c:v>26.023417382083103</c:v>
                </c:pt>
                <c:pt idx="2740">
                  <c:v>26.023385187667724</c:v>
                </c:pt>
                <c:pt idx="2741">
                  <c:v>26.023353061580025</c:v>
                </c:pt>
                <c:pt idx="2742">
                  <c:v>26.023321003621518</c:v>
                </c:pt>
                <c:pt idx="2743">
                  <c:v>26.023289013594486</c:v>
                </c:pt>
                <c:pt idx="2744">
                  <c:v>26.023257091301943</c:v>
                </c:pt>
                <c:pt idx="2745">
                  <c:v>26.023225236547617</c:v>
                </c:pt>
                <c:pt idx="2746">
                  <c:v>26.023193449135984</c:v>
                </c:pt>
                <c:pt idx="2747">
                  <c:v>26.023161728872235</c:v>
                </c:pt>
                <c:pt idx="2748">
                  <c:v>26.023130075562268</c:v>
                </c:pt>
                <c:pt idx="2749">
                  <c:v>26.023098489012717</c:v>
                </c:pt>
                <c:pt idx="2750">
                  <c:v>26.023066969030928</c:v>
                </c:pt>
                <c:pt idx="2751">
                  <c:v>26.023035515424947</c:v>
                </c:pt>
                <c:pt idx="2752">
                  <c:v>26.023004128003546</c:v>
                </c:pt>
                <c:pt idx="2753">
                  <c:v>26.022972806576178</c:v>
                </c:pt>
                <c:pt idx="2754">
                  <c:v>26.022941550953014</c:v>
                </c:pt>
                <c:pt idx="2755">
                  <c:v>26.022910360944923</c:v>
                </c:pt>
                <c:pt idx="2756">
                  <c:v>26.022879236363455</c:v>
                </c:pt>
                <c:pt idx="2757">
                  <c:v>26.022848177020872</c:v>
                </c:pt>
                <c:pt idx="2758">
                  <c:v>26.022817182730115</c:v>
                </c:pt>
                <c:pt idx="2759">
                  <c:v>26.022786253304808</c:v>
                </c:pt>
                <c:pt idx="2760">
                  <c:v>26.022755388559251</c:v>
                </c:pt>
                <c:pt idx="2761">
                  <c:v>26.022724588308442</c:v>
                </c:pt>
                <c:pt idx="2762">
                  <c:v>26.022693852368047</c:v>
                </c:pt>
                <c:pt idx="2763">
                  <c:v>26.022663180554407</c:v>
                </c:pt>
                <c:pt idx="2764">
                  <c:v>26.022632572684522</c:v>
                </c:pt>
                <c:pt idx="2765">
                  <c:v>26.022602028576078</c:v>
                </c:pt>
                <c:pt idx="2766">
                  <c:v>26.022571548047413</c:v>
                </c:pt>
                <c:pt idx="2767">
                  <c:v>26.022541130917524</c:v>
                </c:pt>
                <c:pt idx="2768">
                  <c:v>26.022510777006087</c:v>
                </c:pt>
                <c:pt idx="2769">
                  <c:v>26.022480486133407</c:v>
                </c:pt>
                <c:pt idx="2770">
                  <c:v>26.022450258120454</c:v>
                </c:pt>
                <c:pt idx="2771">
                  <c:v>26.022420092788863</c:v>
                </c:pt>
                <c:pt idx="2772">
                  <c:v>26.022389989960885</c:v>
                </c:pt>
                <c:pt idx="2773">
                  <c:v>26.022359949459435</c:v>
                </c:pt>
                <c:pt idx="2774">
                  <c:v>26.022329971108075</c:v>
                </c:pt>
                <c:pt idx="2775">
                  <c:v>26.022300054730984</c:v>
                </c:pt>
                <c:pt idx="2776">
                  <c:v>26.022270200152999</c:v>
                </c:pt>
                <c:pt idx="2777">
                  <c:v>26.022240407199572</c:v>
                </c:pt>
                <c:pt idx="2778">
                  <c:v>26.02221067569679</c:v>
                </c:pt>
                <c:pt idx="2779">
                  <c:v>26.022181005471378</c:v>
                </c:pt>
                <c:pt idx="2780">
                  <c:v>26.022151396350672</c:v>
                </c:pt>
                <c:pt idx="2781">
                  <c:v>26.022121848162637</c:v>
                </c:pt>
                <c:pt idx="2782">
                  <c:v>26.022092360735858</c:v>
                </c:pt>
                <c:pt idx="2783">
                  <c:v>26.022062933899527</c:v>
                </c:pt>
                <c:pt idx="2784">
                  <c:v>26.022033567483465</c:v>
                </c:pt>
                <c:pt idx="2785">
                  <c:v>26.022004261318081</c:v>
                </c:pt>
                <c:pt idx="2786">
                  <c:v>26.02197501523441</c:v>
                </c:pt>
                <c:pt idx="2787">
                  <c:v>26.021945829064094</c:v>
                </c:pt>
                <c:pt idx="2788">
                  <c:v>26.021916702639373</c:v>
                </c:pt>
                <c:pt idx="2789">
                  <c:v>26.021887635793078</c:v>
                </c:pt>
                <c:pt idx="2790">
                  <c:v>26.02185862835865</c:v>
                </c:pt>
                <c:pt idx="2791">
                  <c:v>26.021829680170118</c:v>
                </c:pt>
                <c:pt idx="2792">
                  <c:v>26.021800791062113</c:v>
                </c:pt>
                <c:pt idx="2793">
                  <c:v>26.021771960869842</c:v>
                </c:pt>
                <c:pt idx="2794">
                  <c:v>26.02174318942911</c:v>
                </c:pt>
                <c:pt idx="2795">
                  <c:v>26.0217144765763</c:v>
                </c:pt>
                <c:pt idx="2796">
                  <c:v>26.021685822148385</c:v>
                </c:pt>
                <c:pt idx="2797">
                  <c:v>26.021657225982906</c:v>
                </c:pt>
                <c:pt idx="2798">
                  <c:v>26.021628687917989</c:v>
                </c:pt>
                <c:pt idx="2799">
                  <c:v>26.021600207792336</c:v>
                </c:pt>
                <c:pt idx="2800">
                  <c:v>26.021571785445214</c:v>
                </c:pt>
                <c:pt idx="2801">
                  <c:v>26.021543420716469</c:v>
                </c:pt>
                <c:pt idx="2802">
                  <c:v>26.021515113446505</c:v>
                </c:pt>
                <c:pt idx="2803">
                  <c:v>26.021486863476298</c:v>
                </c:pt>
                <c:pt idx="2804">
                  <c:v>26.021458670647373</c:v>
                </c:pt>
                <c:pt idx="2805">
                  <c:v>26.021430534801834</c:v>
                </c:pt>
                <c:pt idx="2806">
                  <c:v>26.021402455782329</c:v>
                </c:pt>
                <c:pt idx="2807">
                  <c:v>26.021374433432069</c:v>
                </c:pt>
                <c:pt idx="2808">
                  <c:v>26.021346467594807</c:v>
                </c:pt>
                <c:pt idx="2809">
                  <c:v>26.021318558114853</c:v>
                </c:pt>
                <c:pt idx="2810">
                  <c:v>26.021290704837067</c:v>
                </c:pt>
                <c:pt idx="2811">
                  <c:v>26.021262907606857</c:v>
                </c:pt>
                <c:pt idx="2812">
                  <c:v>26.021235166270159</c:v>
                </c:pt>
                <c:pt idx="2813">
                  <c:v>26.021207480673464</c:v>
                </c:pt>
                <c:pt idx="2814">
                  <c:v>26.021179850663795</c:v>
                </c:pt>
                <c:pt idx="2815">
                  <c:v>26.021152276088714</c:v>
                </c:pt>
                <c:pt idx="2816">
                  <c:v>26.021124756796315</c:v>
                </c:pt>
                <c:pt idx="2817">
                  <c:v>26.021097292635229</c:v>
                </c:pt>
                <c:pt idx="2818">
                  <c:v>26.021069883454604</c:v>
                </c:pt>
                <c:pt idx="2819">
                  <c:v>26.021042529104136</c:v>
                </c:pt>
                <c:pt idx="2820">
                  <c:v>26.02101522943402</c:v>
                </c:pt>
                <c:pt idx="2821">
                  <c:v>26.020987984294994</c:v>
                </c:pt>
                <c:pt idx="2822">
                  <c:v>26.020960793538297</c:v>
                </c:pt>
                <c:pt idx="2823">
                  <c:v>26.020933657015714</c:v>
                </c:pt>
                <c:pt idx="2824">
                  <c:v>26.02090657457952</c:v>
                </c:pt>
                <c:pt idx="2825">
                  <c:v>26.020879546082512</c:v>
                </c:pt>
                <c:pt idx="2826">
                  <c:v>26.020852571377997</c:v>
                </c:pt>
                <c:pt idx="2827">
                  <c:v>26.020825650319807</c:v>
                </c:pt>
                <c:pt idx="2828">
                  <c:v>26.020798782762263</c:v>
                </c:pt>
                <c:pt idx="2829">
                  <c:v>26.020771968560183</c:v>
                </c:pt>
                <c:pt idx="2830">
                  <c:v>26.020745207568922</c:v>
                </c:pt>
                <c:pt idx="2831">
                  <c:v>26.0207184996443</c:v>
                </c:pt>
                <c:pt idx="2832">
                  <c:v>26.020691844642656</c:v>
                </c:pt>
                <c:pt idx="2833">
                  <c:v>26.020665242420815</c:v>
                </c:pt>
                <c:pt idx="2834">
                  <c:v>26.020638692836112</c:v>
                </c:pt>
                <c:pt idx="2835">
                  <c:v>26.020612195746352</c:v>
                </c:pt>
                <c:pt idx="2836">
                  <c:v>26.020585751009847</c:v>
                </c:pt>
                <c:pt idx="2837">
                  <c:v>26.020559358485396</c:v>
                </c:pt>
                <c:pt idx="2838">
                  <c:v>26.020533018032275</c:v>
                </c:pt>
                <c:pt idx="2839">
                  <c:v>26.020506729510249</c:v>
                </c:pt>
                <c:pt idx="2840">
                  <c:v>26.020480492779573</c:v>
                </c:pt>
                <c:pt idx="2841">
                  <c:v>26.02045430770097</c:v>
                </c:pt>
                <c:pt idx="2842">
                  <c:v>26.020428174135645</c:v>
                </c:pt>
                <c:pt idx="2843">
                  <c:v>26.020402091945272</c:v>
                </c:pt>
                <c:pt idx="2844">
                  <c:v>26.020376060992024</c:v>
                </c:pt>
                <c:pt idx="2845">
                  <c:v>26.020350081138513</c:v>
                </c:pt>
                <c:pt idx="2846">
                  <c:v>26.020324152247849</c:v>
                </c:pt>
                <c:pt idx="2847">
                  <c:v>26.020298274183588</c:v>
                </c:pt>
                <c:pt idx="2848">
                  <c:v>26.020272446809766</c:v>
                </c:pt>
                <c:pt idx="2849">
                  <c:v>26.020246669990883</c:v>
                </c:pt>
                <c:pt idx="2850">
                  <c:v>26.020220943591891</c:v>
                </c:pt>
                <c:pt idx="2851">
                  <c:v>26.020195267478211</c:v>
                </c:pt>
                <c:pt idx="2852">
                  <c:v>26.020169641515718</c:v>
                </c:pt>
                <c:pt idx="2853">
                  <c:v>26.020144065570754</c:v>
                </c:pt>
                <c:pt idx="2854">
                  <c:v>26.020118539510097</c:v>
                </c:pt>
                <c:pt idx="2855">
                  <c:v>26.020093063200999</c:v>
                </c:pt>
                <c:pt idx="2856">
                  <c:v>26.02006763651114</c:v>
                </c:pt>
                <c:pt idx="2857">
                  <c:v>26.020042259308671</c:v>
                </c:pt>
                <c:pt idx="2858">
                  <c:v>26.020016931462177</c:v>
                </c:pt>
                <c:pt idx="2859">
                  <c:v>26.019991652840684</c:v>
                </c:pt>
                <c:pt idx="2860">
                  <c:v>26.019966423313679</c:v>
                </c:pt>
                <c:pt idx="2861">
                  <c:v>26.019941242751074</c:v>
                </c:pt>
                <c:pt idx="2862">
                  <c:v>26.019916111023232</c:v>
                </c:pt>
                <c:pt idx="2863">
                  <c:v>26.019891028000941</c:v>
                </c:pt>
                <c:pt idx="2864">
                  <c:v>26.019865993555438</c:v>
                </c:pt>
                <c:pt idx="2865">
                  <c:v>26.019841007558398</c:v>
                </c:pt>
                <c:pt idx="2866">
                  <c:v>26.019816069881902</c:v>
                </c:pt>
                <c:pt idx="2867">
                  <c:v>26.019791180398496</c:v>
                </c:pt>
                <c:pt idx="2868">
                  <c:v>26.019766338981128</c:v>
                </c:pt>
                <c:pt idx="2869">
                  <c:v>26.019741545503187</c:v>
                </c:pt>
                <c:pt idx="2870">
                  <c:v>26.019716799838491</c:v>
                </c:pt>
                <c:pt idx="2871">
                  <c:v>26.019692101861263</c:v>
                </c:pt>
                <c:pt idx="2872">
                  <c:v>26.019667451446168</c:v>
                </c:pt>
                <c:pt idx="2873">
                  <c:v>26.019642848468287</c:v>
                </c:pt>
                <c:pt idx="2874">
                  <c:v>26.019618292803102</c:v>
                </c:pt>
                <c:pt idx="2875">
                  <c:v>26.019593784326542</c:v>
                </c:pt>
                <c:pt idx="2876">
                  <c:v>26.019569322914922</c:v>
                </c:pt>
                <c:pt idx="2877">
                  <c:v>26.019544908444988</c:v>
                </c:pt>
                <c:pt idx="2878">
                  <c:v>26.019520540793899</c:v>
                </c:pt>
                <c:pt idx="2879">
                  <c:v>26.019496219839208</c:v>
                </c:pt>
                <c:pt idx="2880">
                  <c:v>26.0194719454589</c:v>
                </c:pt>
                <c:pt idx="2881">
                  <c:v>26.019447717531335</c:v>
                </c:pt>
                <c:pt idx="2882">
                  <c:v>26.01942353593531</c:v>
                </c:pt>
                <c:pt idx="2883">
                  <c:v>26.019399400550007</c:v>
                </c:pt>
                <c:pt idx="2884">
                  <c:v>26.019375311255015</c:v>
                </c:pt>
                <c:pt idx="2885">
                  <c:v>26.019351267930318</c:v>
                </c:pt>
                <c:pt idx="2886">
                  <c:v>26.019327270456316</c:v>
                </c:pt>
                <c:pt idx="2887">
                  <c:v>26.019303318713781</c:v>
                </c:pt>
                <c:pt idx="2888">
                  <c:v>26.019279412583892</c:v>
                </c:pt>
                <c:pt idx="2889">
                  <c:v>26.01925555194823</c:v>
                </c:pt>
                <c:pt idx="2890">
                  <c:v>26.019231736688756</c:v>
                </c:pt>
                <c:pt idx="2891">
                  <c:v>26.019207966687823</c:v>
                </c:pt>
                <c:pt idx="2892">
                  <c:v>26.019184241828182</c:v>
                </c:pt>
                <c:pt idx="2893">
                  <c:v>26.019160561992958</c:v>
                </c:pt>
                <c:pt idx="2894">
                  <c:v>26.01913692706567</c:v>
                </c:pt>
                <c:pt idx="2895">
                  <c:v>26.019113336930229</c:v>
                </c:pt>
                <c:pt idx="2896">
                  <c:v>26.019089791470904</c:v>
                </c:pt>
                <c:pt idx="2897">
                  <c:v>26.019066290572379</c:v>
                </c:pt>
                <c:pt idx="2898">
                  <c:v>26.019042834119681</c:v>
                </c:pt>
                <c:pt idx="2899">
                  <c:v>26.019019421998248</c:v>
                </c:pt>
                <c:pt idx="2900">
                  <c:v>26.018996054093872</c:v>
                </c:pt>
                <c:pt idx="2901">
                  <c:v>26.018972730292734</c:v>
                </c:pt>
                <c:pt idx="2902">
                  <c:v>26.018949450481376</c:v>
                </c:pt>
                <c:pt idx="2903">
                  <c:v>26.018926214546724</c:v>
                </c:pt>
                <c:pt idx="2904">
                  <c:v>26.018903022376076</c:v>
                </c:pt>
                <c:pt idx="2905">
                  <c:v>26.018879873857077</c:v>
                </c:pt>
                <c:pt idx="2906">
                  <c:v>26.018856768877765</c:v>
                </c:pt>
                <c:pt idx="2907">
                  <c:v>26.018833707326536</c:v>
                </c:pt>
                <c:pt idx="2908">
                  <c:v>26.018810689092138</c:v>
                </c:pt>
                <c:pt idx="2909">
                  <c:v>26.018787714063709</c:v>
                </c:pt>
                <c:pt idx="2910">
                  <c:v>26.018764782130724</c:v>
                </c:pt>
                <c:pt idx="2911">
                  <c:v>26.018741893183023</c:v>
                </c:pt>
                <c:pt idx="2912">
                  <c:v>26.018719047110821</c:v>
                </c:pt>
                <c:pt idx="2913">
                  <c:v>26.018696243804666</c:v>
                </c:pt>
                <c:pt idx="2914">
                  <c:v>26.018673483155489</c:v>
                </c:pt>
                <c:pt idx="2915">
                  <c:v>26.018650765054556</c:v>
                </c:pt>
                <c:pt idx="2916">
                  <c:v>26.018628089393481</c:v>
                </c:pt>
                <c:pt idx="2917">
                  <c:v>26.018605456064257</c:v>
                </c:pt>
                <c:pt idx="2918">
                  <c:v>26.018582864959203</c:v>
                </c:pt>
                <c:pt idx="2919">
                  <c:v>26.018560315970998</c:v>
                </c:pt>
                <c:pt idx="2920">
                  <c:v>26.018537808992662</c:v>
                </c:pt>
                <c:pt idx="2921">
                  <c:v>26.018515343917567</c:v>
                </c:pt>
                <c:pt idx="2922">
                  <c:v>26.018492920639428</c:v>
                </c:pt>
                <c:pt idx="2923">
                  <c:v>26.018470539052302</c:v>
                </c:pt>
                <c:pt idx="2924">
                  <c:v>26.018448199050596</c:v>
                </c:pt>
                <c:pt idx="2925">
                  <c:v>26.018425900529046</c:v>
                </c:pt>
                <c:pt idx="2926">
                  <c:v>26.018403643382733</c:v>
                </c:pt>
                <c:pt idx="2927">
                  <c:v>26.018381427507091</c:v>
                </c:pt>
                <c:pt idx="2928">
                  <c:v>26.01835925279785</c:v>
                </c:pt>
                <c:pt idx="2929">
                  <c:v>26.018337119151123</c:v>
                </c:pt>
                <c:pt idx="2930">
                  <c:v>26.018315026463323</c:v>
                </c:pt>
                <c:pt idx="2931">
                  <c:v>26.018292974631223</c:v>
                </c:pt>
                <c:pt idx="2932">
                  <c:v>26.018270963551899</c:v>
                </c:pt>
                <c:pt idx="2933">
                  <c:v>26.018248993122782</c:v>
                </c:pt>
                <c:pt idx="2934">
                  <c:v>26.018227063241621</c:v>
                </c:pt>
                <c:pt idx="2935">
                  <c:v>26.018205173806482</c:v>
                </c:pt>
                <c:pt idx="2936">
                  <c:v>26.018183324715789</c:v>
                </c:pt>
                <c:pt idx="2937">
                  <c:v>26.018161515868261</c:v>
                </c:pt>
                <c:pt idx="2938">
                  <c:v>26.018139747162945</c:v>
                </c:pt>
                <c:pt idx="2939">
                  <c:v>26.018118018499219</c:v>
                </c:pt>
                <c:pt idx="2940">
                  <c:v>26.018096329776792</c:v>
                </c:pt>
                <c:pt idx="2941">
                  <c:v>26.018074680895669</c:v>
                </c:pt>
                <c:pt idx="2942">
                  <c:v>26.018053071756196</c:v>
                </c:pt>
                <c:pt idx="2943">
                  <c:v>26.01803150225901</c:v>
                </c:pt>
                <c:pt idx="2944">
                  <c:v>26.018009972305101</c:v>
                </c:pt>
                <c:pt idx="2945">
                  <c:v>26.01798848179574</c:v>
                </c:pt>
                <c:pt idx="2946">
                  <c:v>26.017967030632533</c:v>
                </c:pt>
                <c:pt idx="2947">
                  <c:v>26.017945618717388</c:v>
                </c:pt>
                <c:pt idx="2948">
                  <c:v>26.017924245952539</c:v>
                </c:pt>
                <c:pt idx="2949">
                  <c:v>26.017902912240501</c:v>
                </c:pt>
                <c:pt idx="2950">
                  <c:v>26.017881617484136</c:v>
                </c:pt>
                <c:pt idx="2951">
                  <c:v>26.017860361586582</c:v>
                </c:pt>
                <c:pt idx="2952">
                  <c:v>26.017839144451301</c:v>
                </c:pt>
                <c:pt idx="2953">
                  <c:v>26.017817965982058</c:v>
                </c:pt>
                <c:pt idx="2954">
                  <c:v>26.017796826082915</c:v>
                </c:pt>
                <c:pt idx="2955">
                  <c:v>26.01777572465825</c:v>
                </c:pt>
                <c:pt idx="2956">
                  <c:v>26.017754661612727</c:v>
                </c:pt>
                <c:pt idx="2957">
                  <c:v>26.017733636851329</c:v>
                </c:pt>
                <c:pt idx="2958">
                  <c:v>26.017712650279321</c:v>
                </c:pt>
                <c:pt idx="2959">
                  <c:v>26.017691701802274</c:v>
                </c:pt>
                <c:pt idx="2960">
                  <c:v>26.017670791326061</c:v>
                </c:pt>
                <c:pt idx="2961">
                  <c:v>26.017649918756852</c:v>
                </c:pt>
                <c:pt idx="2962">
                  <c:v>26.017629084001101</c:v>
                </c:pt>
                <c:pt idx="2963">
                  <c:v>26.017608286965558</c:v>
                </c:pt>
                <c:pt idx="2964">
                  <c:v>26.017587527557279</c:v>
                </c:pt>
                <c:pt idx="2965">
                  <c:v>26.017566805683593</c:v>
                </c:pt>
                <c:pt idx="2966">
                  <c:v>26.017546121252142</c:v>
                </c:pt>
                <c:pt idx="2967">
                  <c:v>26.017525474170839</c:v>
                </c:pt>
                <c:pt idx="2968">
                  <c:v>26.017504864347885</c:v>
                </c:pt>
                <c:pt idx="2969">
                  <c:v>26.017484291691783</c:v>
                </c:pt>
                <c:pt idx="2970">
                  <c:v>26.017463756111312</c:v>
                </c:pt>
                <c:pt idx="2971">
                  <c:v>26.017443257515534</c:v>
                </c:pt>
                <c:pt idx="2972">
                  <c:v>26.017422795813808</c:v>
                </c:pt>
                <c:pt idx="2973">
                  <c:v>26.017402370915757</c:v>
                </c:pt>
                <c:pt idx="2974">
                  <c:v>26.017381982731294</c:v>
                </c:pt>
                <c:pt idx="2975">
                  <c:v>26.01736163117063</c:v>
                </c:pt>
                <c:pt idx="2976">
                  <c:v>26.017341316144226</c:v>
                </c:pt>
                <c:pt idx="2977">
                  <c:v>26.017321037562834</c:v>
                </c:pt>
                <c:pt idx="2978">
                  <c:v>26.017300795337498</c:v>
                </c:pt>
                <c:pt idx="2979">
                  <c:v>26.017280589379517</c:v>
                </c:pt>
                <c:pt idx="2980">
                  <c:v>26.017260419600472</c:v>
                </c:pt>
                <c:pt idx="2981">
                  <c:v>26.017240285912226</c:v>
                </c:pt>
                <c:pt idx="2982">
                  <c:v>26.017220188226915</c:v>
                </c:pt>
                <c:pt idx="2983">
                  <c:v>26.017200126456938</c:v>
                </c:pt>
                <c:pt idx="2984">
                  <c:v>26.01718010051496</c:v>
                </c:pt>
                <c:pt idx="2985">
                  <c:v>26.017160110313945</c:v>
                </c:pt>
                <c:pt idx="2986">
                  <c:v>26.017140155767091</c:v>
                </c:pt>
                <c:pt idx="2987">
                  <c:v>26.017120236787889</c:v>
                </c:pt>
                <c:pt idx="2988">
                  <c:v>26.017100353290086</c:v>
                </c:pt>
                <c:pt idx="2989">
                  <c:v>26.017080505187707</c:v>
                </c:pt>
                <c:pt idx="2990">
                  <c:v>26.017060692395017</c:v>
                </c:pt>
                <c:pt idx="2991">
                  <c:v>26.017040914826577</c:v>
                </c:pt>
                <c:pt idx="2992">
                  <c:v>26.01702117239719</c:v>
                </c:pt>
                <c:pt idx="2993">
                  <c:v>26.017001465021931</c:v>
                </c:pt>
                <c:pt idx="2994">
                  <c:v>26.016981792616129</c:v>
                </c:pt>
                <c:pt idx="2995">
                  <c:v>26.016962155095371</c:v>
                </c:pt>
                <c:pt idx="2996">
                  <c:v>26.016942552375518</c:v>
                </c:pt>
                <c:pt idx="2997">
                  <c:v>26.016922984372684</c:v>
                </c:pt>
                <c:pt idx="2998">
                  <c:v>26.016903451003227</c:v>
                </c:pt>
                <c:pt idx="2999">
                  <c:v>26.016883952183775</c:v>
                </c:pt>
                <c:pt idx="3000">
                  <c:v>26.0168644878312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845-4AA7-A22C-830CC78E64AD}"/>
            </c:ext>
          </c:extLst>
        </c:ser>
        <c:ser>
          <c:idx val="6"/>
          <c:order val="6"/>
          <c:tx>
            <c:strRef>
              <c:f>'6.1_TiO2_pkfit'!$S$1</c:f>
              <c:strCache>
                <c:ptCount val="1"/>
                <c:pt idx="0">
                  <c:v>(yobs-ycalc)-1500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6.1_TiO2_pkfit'!$I$2:$I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1_TiO2_pkfit'!$S$2:$S$3002</c:f>
              <c:numCache>
                <c:formatCode>General</c:formatCode>
                <c:ptCount val="3001"/>
                <c:pt idx="0">
                  <c:v>-1506.4228629124998</c:v>
                </c:pt>
                <c:pt idx="1">
                  <c:v>-1497.0783874493702</c:v>
                </c:pt>
                <c:pt idx="2">
                  <c:v>-1492.083231601546</c:v>
                </c:pt>
                <c:pt idx="3">
                  <c:v>-1500.6350827703959</c:v>
                </c:pt>
                <c:pt idx="4">
                  <c:v>-1499.591447357295</c:v>
                </c:pt>
                <c:pt idx="5">
                  <c:v>-1496.2123221636271</c:v>
                </c:pt>
                <c:pt idx="6">
                  <c:v>-1488.3104885907828</c:v>
                </c:pt>
                <c:pt idx="7">
                  <c:v>-1497.0697028401612</c:v>
                </c:pt>
                <c:pt idx="8">
                  <c:v>-1498.7082464131688</c:v>
                </c:pt>
                <c:pt idx="9">
                  <c:v>-1506.4841946112197</c:v>
                </c:pt>
                <c:pt idx="10">
                  <c:v>-1497.8499235357363</c:v>
                </c:pt>
                <c:pt idx="11">
                  <c:v>-1491.7272508881485</c:v>
                </c:pt>
                <c:pt idx="12">
                  <c:v>-1500.2711000698948</c:v>
                </c:pt>
                <c:pt idx="13">
                  <c:v>-1501.9580271824211</c:v>
                </c:pt>
                <c:pt idx="14">
                  <c:v>-1503.0892078271818</c:v>
                </c:pt>
                <c:pt idx="15">
                  <c:v>-1497.0543334056392</c:v>
                </c:pt>
                <c:pt idx="16">
                  <c:v>-1502.026581519264</c:v>
                </c:pt>
                <c:pt idx="17">
                  <c:v>-1492.7239171695351</c:v>
                </c:pt>
                <c:pt idx="18">
                  <c:v>-1497.7677266579396</c:v>
                </c:pt>
                <c:pt idx="19">
                  <c:v>-1500.5185497859732</c:v>
                </c:pt>
                <c:pt idx="20">
                  <c:v>-1501.5566123551398</c:v>
                </c:pt>
                <c:pt idx="21">
                  <c:v>-1497.4750570669519</c:v>
                </c:pt>
                <c:pt idx="22">
                  <c:v>-1503.4370525229306</c:v>
                </c:pt>
                <c:pt idx="23">
                  <c:v>-1495.3233701246054</c:v>
                </c:pt>
                <c:pt idx="24">
                  <c:v>-1497.5919620735149</c:v>
                </c:pt>
                <c:pt idx="25">
                  <c:v>-1491.9010549712061</c:v>
                </c:pt>
                <c:pt idx="26">
                  <c:v>-1501.4145555192345</c:v>
                </c:pt>
                <c:pt idx="27">
                  <c:v>-1509.3291445191651</c:v>
                </c:pt>
                <c:pt idx="28">
                  <c:v>-1502.6430026725714</c:v>
                </c:pt>
                <c:pt idx="29">
                  <c:v>-1493.9864002810359</c:v>
                </c:pt>
                <c:pt idx="30">
                  <c:v>-1503.0146295461502</c:v>
                </c:pt>
                <c:pt idx="31">
                  <c:v>-1486.1853473695151</c:v>
                </c:pt>
                <c:pt idx="32">
                  <c:v>-1498.8841911527404</c:v>
                </c:pt>
                <c:pt idx="33">
                  <c:v>-1497.918539297445</c:v>
                </c:pt>
                <c:pt idx="34">
                  <c:v>-1495.4038596052574</c:v>
                </c:pt>
                <c:pt idx="35">
                  <c:v>-1494.3522672778151</c:v>
                </c:pt>
                <c:pt idx="36">
                  <c:v>-1507.2639561167657</c:v>
                </c:pt>
                <c:pt idx="37">
                  <c:v>-1503.8632082237652</c:v>
                </c:pt>
                <c:pt idx="38">
                  <c:v>-1500.7095666004802</c:v>
                </c:pt>
                <c:pt idx="39">
                  <c:v>-1503.3531269485864</c:v>
                </c:pt>
                <c:pt idx="40">
                  <c:v>-1496.1659704697688</c:v>
                </c:pt>
                <c:pt idx="41">
                  <c:v>-1502.794625065723</c:v>
                </c:pt>
                <c:pt idx="42">
                  <c:v>-1502.1165537381539</c:v>
                </c:pt>
                <c:pt idx="43">
                  <c:v>-1497.2385162887767</c:v>
                </c:pt>
                <c:pt idx="44">
                  <c:v>-1506.8279489193158</c:v>
                </c:pt>
                <c:pt idx="45">
                  <c:v>-1502.7791648315063</c:v>
                </c:pt>
                <c:pt idx="46">
                  <c:v>-1498.8498867270932</c:v>
                </c:pt>
                <c:pt idx="47">
                  <c:v>-1496.2178229078318</c:v>
                </c:pt>
                <c:pt idx="48">
                  <c:v>-1498.5146194754871</c:v>
                </c:pt>
                <c:pt idx="49">
                  <c:v>-1500.3429106318351</c:v>
                </c:pt>
                <c:pt idx="50">
                  <c:v>-1495.1365090786621</c:v>
                </c:pt>
                <c:pt idx="51">
                  <c:v>-1498.1659486177643</c:v>
                </c:pt>
                <c:pt idx="52">
                  <c:v>-1503.947762350949</c:v>
                </c:pt>
                <c:pt idx="53">
                  <c:v>-1501.6821575800338</c:v>
                </c:pt>
                <c:pt idx="54">
                  <c:v>-1499.2340718068474</c:v>
                </c:pt>
                <c:pt idx="55">
                  <c:v>-1502.7352423332286</c:v>
                </c:pt>
                <c:pt idx="56">
                  <c:v>-1494.4438368610276</c:v>
                </c:pt>
                <c:pt idx="57">
                  <c:v>-1501.3020876921057</c:v>
                </c:pt>
                <c:pt idx="58">
                  <c:v>-1489.0641216283343</c:v>
                </c:pt>
                <c:pt idx="59">
                  <c:v>-1495.6718133715965</c:v>
                </c:pt>
                <c:pt idx="60">
                  <c:v>-1498.1034577237867</c:v>
                </c:pt>
                <c:pt idx="61">
                  <c:v>-1499.0558471868103</c:v>
                </c:pt>
                <c:pt idx="62">
                  <c:v>-1493.825222462584</c:v>
                </c:pt>
                <c:pt idx="63">
                  <c:v>-1489.0227818530357</c:v>
                </c:pt>
                <c:pt idx="64">
                  <c:v>-1493.4795644601052</c:v>
                </c:pt>
                <c:pt idx="65">
                  <c:v>-1502.5601995857439</c:v>
                </c:pt>
                <c:pt idx="66">
                  <c:v>-1508.1614786319142</c:v>
                </c:pt>
                <c:pt idx="67">
                  <c:v>-1497.8180412005911</c:v>
                </c:pt>
                <c:pt idx="68">
                  <c:v>-1500.5904668937608</c:v>
                </c:pt>
                <c:pt idx="69">
                  <c:v>-1500.2172322134215</c:v>
                </c:pt>
                <c:pt idx="70">
                  <c:v>-1503.8464664615838</c:v>
                </c:pt>
                <c:pt idx="71">
                  <c:v>-1495.4413091402696</c:v>
                </c:pt>
                <c:pt idx="72">
                  <c:v>-1493.4443060515139</c:v>
                </c:pt>
                <c:pt idx="73">
                  <c:v>-1502.3215649973633</c:v>
                </c:pt>
                <c:pt idx="74">
                  <c:v>-1500.6144134798769</c:v>
                </c:pt>
                <c:pt idx="75">
                  <c:v>-1506.8601164011263</c:v>
                </c:pt>
                <c:pt idx="76">
                  <c:v>-1494.773373363196</c:v>
                </c:pt>
                <c:pt idx="77">
                  <c:v>-1498.6399042681821</c:v>
                </c:pt>
                <c:pt idx="78">
                  <c:v>-1507.6307168181945</c:v>
                </c:pt>
                <c:pt idx="79">
                  <c:v>-1496.3348069153553</c:v>
                </c:pt>
                <c:pt idx="80">
                  <c:v>-1499.7174187617998</c:v>
                </c:pt>
                <c:pt idx="81">
                  <c:v>-1508.806616759676</c:v>
                </c:pt>
                <c:pt idx="82">
                  <c:v>-1501.3316178111454</c:v>
                </c:pt>
                <c:pt idx="83">
                  <c:v>-1486.8155794183822</c:v>
                </c:pt>
                <c:pt idx="84">
                  <c:v>-1503.8242717835742</c:v>
                </c:pt>
                <c:pt idx="85">
                  <c:v>-1495.8730284089227</c:v>
                </c:pt>
                <c:pt idx="86">
                  <c:v>-1498.040546796642</c:v>
                </c:pt>
                <c:pt idx="87">
                  <c:v>-1489.4745024489609</c:v>
                </c:pt>
                <c:pt idx="88">
                  <c:v>-1497.2447682681209</c:v>
                </c:pt>
                <c:pt idx="89">
                  <c:v>-1489.0373758563776</c:v>
                </c:pt>
                <c:pt idx="90">
                  <c:v>-1497.6055003160006</c:v>
                </c:pt>
                <c:pt idx="91">
                  <c:v>-1501.3844686492739</c:v>
                </c:pt>
                <c:pt idx="92">
                  <c:v>-1493.0721863584949</c:v>
                </c:pt>
                <c:pt idx="93">
                  <c:v>-1501.5799255459756</c:v>
                </c:pt>
                <c:pt idx="94">
                  <c:v>-1495.3897240140423</c:v>
                </c:pt>
                <c:pt idx="95">
                  <c:v>-1501.4953676650352</c:v>
                </c:pt>
                <c:pt idx="96">
                  <c:v>-1494.8957398013104</c:v>
                </c:pt>
                <c:pt idx="97">
                  <c:v>-1505.4503056252368</c:v>
                </c:pt>
                <c:pt idx="98">
                  <c:v>-1499.3059051391995</c:v>
                </c:pt>
                <c:pt idx="99">
                  <c:v>-1504.1038223455978</c:v>
                </c:pt>
                <c:pt idx="100">
                  <c:v>-1494.2718974468464</c:v>
                </c:pt>
                <c:pt idx="101">
                  <c:v>-1496.6398344453746</c:v>
                </c:pt>
                <c:pt idx="102">
                  <c:v>-1500.5908291436272</c:v>
                </c:pt>
                <c:pt idx="103">
                  <c:v>-1501.5730401440642</c:v>
                </c:pt>
                <c:pt idx="104">
                  <c:v>-1495.6367120491614</c:v>
                </c:pt>
                <c:pt idx="105">
                  <c:v>-1494.2986161614094</c:v>
                </c:pt>
                <c:pt idx="106">
                  <c:v>-1507.5891526833154</c:v>
                </c:pt>
                <c:pt idx="107">
                  <c:v>-1503.2081412174016</c:v>
                </c:pt>
                <c:pt idx="108">
                  <c:v>-1502.1541506662068</c:v>
                </c:pt>
                <c:pt idx="109">
                  <c:v>-1502.4989468322854</c:v>
                </c:pt>
                <c:pt idx="110">
                  <c:v>-1489.2068838182079</c:v>
                </c:pt>
                <c:pt idx="111">
                  <c:v>-1502.3771862265614</c:v>
                </c:pt>
                <c:pt idx="112">
                  <c:v>-1496.2078005599494</c:v>
                </c:pt>
                <c:pt idx="113">
                  <c:v>-1483.1782742209916</c:v>
                </c:pt>
                <c:pt idx="114">
                  <c:v>-1495.1449608123248</c:v>
                </c:pt>
                <c:pt idx="115">
                  <c:v>-1495.0077417366024</c:v>
                </c:pt>
                <c:pt idx="116">
                  <c:v>-1506.7565728964944</c:v>
                </c:pt>
                <c:pt idx="117">
                  <c:v>-1498.7555282946885</c:v>
                </c:pt>
                <c:pt idx="118">
                  <c:v>-1497.360884533889</c:v>
                </c:pt>
                <c:pt idx="119">
                  <c:v>-1502.0419814168181</c:v>
                </c:pt>
                <c:pt idx="120">
                  <c:v>-1505.100760746215</c:v>
                </c:pt>
                <c:pt idx="121">
                  <c:v>-1492.8189098248367</c:v>
                </c:pt>
                <c:pt idx="122">
                  <c:v>-1498.5693929554579</c:v>
                </c:pt>
                <c:pt idx="123">
                  <c:v>-1498.914124040871</c:v>
                </c:pt>
                <c:pt idx="124">
                  <c:v>-1499.8845005838868</c:v>
                </c:pt>
                <c:pt idx="125">
                  <c:v>-1496.778292187334</c:v>
                </c:pt>
                <c:pt idx="126">
                  <c:v>-1492.5857659540595</c:v>
                </c:pt>
                <c:pt idx="127">
                  <c:v>-1498.346568086929</c:v>
                </c:pt>
                <c:pt idx="128">
                  <c:v>-1494.1394134888262</c:v>
                </c:pt>
                <c:pt idx="129">
                  <c:v>-1491.4119035626543</c:v>
                </c:pt>
                <c:pt idx="130">
                  <c:v>-1498.1015325113347</c:v>
                </c:pt>
                <c:pt idx="131">
                  <c:v>-1500.4789343378079</c:v>
                </c:pt>
                <c:pt idx="132">
                  <c:v>-1492.2601250450343</c:v>
                </c:pt>
                <c:pt idx="133">
                  <c:v>-1499.0591056359929</c:v>
                </c:pt>
                <c:pt idx="134">
                  <c:v>-1503.2691837136824</c:v>
                </c:pt>
                <c:pt idx="135">
                  <c:v>-1497.7014774811212</c:v>
                </c:pt>
                <c:pt idx="136">
                  <c:v>-1504.5239590413473</c:v>
                </c:pt>
                <c:pt idx="137">
                  <c:v>-1500.6346109974188</c:v>
                </c:pt>
                <c:pt idx="138">
                  <c:v>-1491.5320553524141</c:v>
                </c:pt>
                <c:pt idx="139">
                  <c:v>-1498.3164113094315</c:v>
                </c:pt>
                <c:pt idx="140">
                  <c:v>-1500.0301176715902</c:v>
                </c:pt>
                <c:pt idx="141">
                  <c:v>-1512.6448298420296</c:v>
                </c:pt>
                <c:pt idx="142">
                  <c:v>-1495.8145986239097</c:v>
                </c:pt>
                <c:pt idx="143">
                  <c:v>-1501.3658764204122</c:v>
                </c:pt>
                <c:pt idx="144">
                  <c:v>-1499.8648563347392</c:v>
                </c:pt>
                <c:pt idx="145">
                  <c:v>-1500.2404042701146</c:v>
                </c:pt>
                <c:pt idx="146">
                  <c:v>-1503.421380029783</c:v>
                </c:pt>
                <c:pt idx="147">
                  <c:v>-1504.2718344170114</c:v>
                </c:pt>
                <c:pt idx="148">
                  <c:v>-1495.9311903350883</c:v>
                </c:pt>
                <c:pt idx="149">
                  <c:v>-1500.4432901873242</c:v>
                </c:pt>
                <c:pt idx="150">
                  <c:v>-1497.2553836770514</c:v>
                </c:pt>
                <c:pt idx="151">
                  <c:v>-1500.7040347076249</c:v>
                </c:pt>
                <c:pt idx="152">
                  <c:v>-1491.6411151824225</c:v>
                </c:pt>
                <c:pt idx="153">
                  <c:v>-1495.363578904844</c:v>
                </c:pt>
                <c:pt idx="154">
                  <c:v>-1504.4744653783125</c:v>
                </c:pt>
                <c:pt idx="155">
                  <c:v>-1503.4553058062743</c:v>
                </c:pt>
                <c:pt idx="156">
                  <c:v>-1501.5589265921983</c:v>
                </c:pt>
                <c:pt idx="157">
                  <c:v>-1502.5016702395776</c:v>
                </c:pt>
                <c:pt idx="158">
                  <c:v>-1499.1905903519287</c:v>
                </c:pt>
                <c:pt idx="159">
                  <c:v>-1506.984044132792</c:v>
                </c:pt>
                <c:pt idx="160">
                  <c:v>-1506.6665631857313</c:v>
                </c:pt>
                <c:pt idx="161">
                  <c:v>-1504.6604734143355</c:v>
                </c:pt>
                <c:pt idx="162">
                  <c:v>-1497.2079962222174</c:v>
                </c:pt>
                <c:pt idx="163">
                  <c:v>-1499.4958300130149</c:v>
                </c:pt>
                <c:pt idx="164">
                  <c:v>-1496.5406980903902</c:v>
                </c:pt>
                <c:pt idx="165">
                  <c:v>-1492.7305029580307</c:v>
                </c:pt>
                <c:pt idx="166">
                  <c:v>-1501.0867368196493</c:v>
                </c:pt>
                <c:pt idx="167">
                  <c:v>-1504.1980738789841</c:v>
                </c:pt>
                <c:pt idx="168">
                  <c:v>-1504.9636716397993</c:v>
                </c:pt>
                <c:pt idx="169">
                  <c:v>-1504.271694905884</c:v>
                </c:pt>
                <c:pt idx="170">
                  <c:v>-1505.1845836810546</c:v>
                </c:pt>
                <c:pt idx="171">
                  <c:v>-1502.4401240691532</c:v>
                </c:pt>
                <c:pt idx="172">
                  <c:v>-1494.4250347740485</c:v>
                </c:pt>
                <c:pt idx="173">
                  <c:v>-1503.4510583996359</c:v>
                </c:pt>
                <c:pt idx="174">
                  <c:v>-1489.683979449838</c:v>
                </c:pt>
                <c:pt idx="175">
                  <c:v>-1492.7214820286044</c:v>
                </c:pt>
                <c:pt idx="176">
                  <c:v>-1499.9809482399123</c:v>
                </c:pt>
                <c:pt idx="177">
                  <c:v>-1502.5653496877667</c:v>
                </c:pt>
                <c:pt idx="178">
                  <c:v>-1489.1229790762002</c:v>
                </c:pt>
                <c:pt idx="179">
                  <c:v>-1500.6587722092736</c:v>
                </c:pt>
                <c:pt idx="180">
                  <c:v>-1506.9985721910764</c:v>
                </c:pt>
                <c:pt idx="181">
                  <c:v>-1498.6047374257264</c:v>
                </c:pt>
                <c:pt idx="182">
                  <c:v>-1505.6208749173704</c:v>
                </c:pt>
                <c:pt idx="183">
                  <c:v>-1512.7522533701847</c:v>
                </c:pt>
                <c:pt idx="184">
                  <c:v>-1497.7694639883741</c:v>
                </c:pt>
                <c:pt idx="185">
                  <c:v>-1499.1088230761736</c:v>
                </c:pt>
                <c:pt idx="186">
                  <c:v>-1500.3438836378482</c:v>
                </c:pt>
                <c:pt idx="187">
                  <c:v>-1491.5805610776929</c:v>
                </c:pt>
                <c:pt idx="188">
                  <c:v>-1496.5473366000326</c:v>
                </c:pt>
                <c:pt idx="189">
                  <c:v>-1490.2815303092236</c:v>
                </c:pt>
                <c:pt idx="190">
                  <c:v>-1500.8700676096528</c:v>
                </c:pt>
                <c:pt idx="191">
                  <c:v>-1501.5286011057383</c:v>
                </c:pt>
                <c:pt idx="192">
                  <c:v>-1503.4325924019292</c:v>
                </c:pt>
                <c:pt idx="193">
                  <c:v>-1512.4543878027071</c:v>
                </c:pt>
                <c:pt idx="194">
                  <c:v>-1504.6467332125853</c:v>
                </c:pt>
                <c:pt idx="195">
                  <c:v>-1495.8229704361092</c:v>
                </c:pt>
                <c:pt idx="196">
                  <c:v>-1496.3978844778567</c:v>
                </c:pt>
                <c:pt idx="197">
                  <c:v>-1500.269897342439</c:v>
                </c:pt>
                <c:pt idx="198">
                  <c:v>-1501.6883249345001</c:v>
                </c:pt>
                <c:pt idx="199">
                  <c:v>-1504.3435582587172</c:v>
                </c:pt>
                <c:pt idx="200">
                  <c:v>-1503.0993150198017</c:v>
                </c:pt>
                <c:pt idx="201">
                  <c:v>-1498.9454995224987</c:v>
                </c:pt>
                <c:pt idx="202">
                  <c:v>-1498.7218864715878</c:v>
                </c:pt>
                <c:pt idx="203">
                  <c:v>-1500.274711871883</c:v>
                </c:pt>
                <c:pt idx="204">
                  <c:v>-1494.517472928233</c:v>
                </c:pt>
                <c:pt idx="205">
                  <c:v>-1491.7123123455224</c:v>
                </c:pt>
                <c:pt idx="206">
                  <c:v>-1500.9996152286708</c:v>
                </c:pt>
                <c:pt idx="207">
                  <c:v>-1506.1511863826336</c:v>
                </c:pt>
                <c:pt idx="208">
                  <c:v>-1500.3535542124027</c:v>
                </c:pt>
                <c:pt idx="209">
                  <c:v>-1491.5348260230062</c:v>
                </c:pt>
                <c:pt idx="210">
                  <c:v>-1496.2836694195091</c:v>
                </c:pt>
                <c:pt idx="211">
                  <c:v>-1508.3973803070137</c:v>
                </c:pt>
                <c:pt idx="212">
                  <c:v>-1500.2010380906595</c:v>
                </c:pt>
                <c:pt idx="213">
                  <c:v>-1508.2566882756237</c:v>
                </c:pt>
                <c:pt idx="214">
                  <c:v>-1497.9433872671218</c:v>
                </c:pt>
                <c:pt idx="215">
                  <c:v>-1508.0279410704081</c:v>
                </c:pt>
                <c:pt idx="216">
                  <c:v>-1490.3385657907752</c:v>
                </c:pt>
                <c:pt idx="217">
                  <c:v>-1491.9746300335553</c:v>
                </c:pt>
                <c:pt idx="218">
                  <c:v>-1497.2558866041195</c:v>
                </c:pt>
                <c:pt idx="219">
                  <c:v>-1499.6363278078793</c:v>
                </c:pt>
                <c:pt idx="220">
                  <c:v>-1501.8701131502864</c:v>
                </c:pt>
                <c:pt idx="221">
                  <c:v>-1496.9384329368331</c:v>
                </c:pt>
                <c:pt idx="222">
                  <c:v>-1500.9441536730521</c:v>
                </c:pt>
                <c:pt idx="223">
                  <c:v>-1505.8390077645186</c:v>
                </c:pt>
                <c:pt idx="224">
                  <c:v>-1496.7401198168482</c:v>
                </c:pt>
                <c:pt idx="225">
                  <c:v>-1496.4399856356995</c:v>
                </c:pt>
                <c:pt idx="226">
                  <c:v>-1499.4040185267731</c:v>
                </c:pt>
                <c:pt idx="227">
                  <c:v>-1491.535131795813</c:v>
                </c:pt>
                <c:pt idx="228">
                  <c:v>-1501.7584801486055</c:v>
                </c:pt>
                <c:pt idx="229">
                  <c:v>-1494.5469506909817</c:v>
                </c:pt>
                <c:pt idx="230">
                  <c:v>-1499.7312500288158</c:v>
                </c:pt>
                <c:pt idx="231">
                  <c:v>-1505.0311005680271</c:v>
                </c:pt>
                <c:pt idx="232">
                  <c:v>-1503.4064727145794</c:v>
                </c:pt>
                <c:pt idx="233">
                  <c:v>-1499.0136308744818</c:v>
                </c:pt>
                <c:pt idx="234">
                  <c:v>-1500.8263450537893</c:v>
                </c:pt>
                <c:pt idx="235">
                  <c:v>-1494.5310391586027</c:v>
                </c:pt>
                <c:pt idx="236">
                  <c:v>-1503.6597441950698</c:v>
                </c:pt>
                <c:pt idx="237">
                  <c:v>-1485.7460650693849</c:v>
                </c:pt>
                <c:pt idx="238">
                  <c:v>-1506.3421059877899</c:v>
                </c:pt>
                <c:pt idx="239">
                  <c:v>-1500.6145436565746</c:v>
                </c:pt>
                <c:pt idx="240">
                  <c:v>-1494.6658904820772</c:v>
                </c:pt>
                <c:pt idx="241">
                  <c:v>-1495.1687698706842</c:v>
                </c:pt>
                <c:pt idx="242">
                  <c:v>-1509.827154328832</c:v>
                </c:pt>
                <c:pt idx="243">
                  <c:v>-1503.5946779630058</c:v>
                </c:pt>
                <c:pt idx="244">
                  <c:v>-1495.8384372797416</c:v>
                </c:pt>
                <c:pt idx="245">
                  <c:v>-1492.789073485626</c:v>
                </c:pt>
                <c:pt idx="246">
                  <c:v>-1498.886429987296</c:v>
                </c:pt>
                <c:pt idx="247">
                  <c:v>-1498.3398672914411</c:v>
                </c:pt>
                <c:pt idx="248">
                  <c:v>-1490.9933521048019</c:v>
                </c:pt>
                <c:pt idx="249">
                  <c:v>-1495.0492476341724</c:v>
                </c:pt>
                <c:pt idx="250">
                  <c:v>-1503.4407965863988</c:v>
                </c:pt>
                <c:pt idx="251">
                  <c:v>-1498.6936829683818</c:v>
                </c:pt>
                <c:pt idx="252">
                  <c:v>-1498.0602917870751</c:v>
                </c:pt>
                <c:pt idx="253">
                  <c:v>-1503.8975487494877</c:v>
                </c:pt>
                <c:pt idx="254">
                  <c:v>-1494.1655301626834</c:v>
                </c:pt>
                <c:pt idx="255">
                  <c:v>-1502.0214208337813</c:v>
                </c:pt>
                <c:pt idx="256">
                  <c:v>-1494.0940383699574</c:v>
                </c:pt>
                <c:pt idx="257">
                  <c:v>-1496.7444801784438</c:v>
                </c:pt>
                <c:pt idx="258">
                  <c:v>-1497.72730286653</c:v>
                </c:pt>
                <c:pt idx="259">
                  <c:v>-1500.8032038415629</c:v>
                </c:pt>
                <c:pt idx="260">
                  <c:v>-1494.6925503109483</c:v>
                </c:pt>
                <c:pt idx="261">
                  <c:v>-1495.4614044821506</c:v>
                </c:pt>
                <c:pt idx="262">
                  <c:v>-1506.1341020626935</c:v>
                </c:pt>
                <c:pt idx="263">
                  <c:v>-1505.1423276601611</c:v>
                </c:pt>
                <c:pt idx="264">
                  <c:v>-1493.0615515821976</c:v>
                </c:pt>
                <c:pt idx="265">
                  <c:v>-1496.0758727365089</c:v>
                </c:pt>
                <c:pt idx="266">
                  <c:v>-1511.2195978308625</c:v>
                </c:pt>
                <c:pt idx="267">
                  <c:v>-1504.8430181730885</c:v>
                </c:pt>
                <c:pt idx="268">
                  <c:v>-1498.1457253710792</c:v>
                </c:pt>
                <c:pt idx="269">
                  <c:v>-1497.9258403327913</c:v>
                </c:pt>
                <c:pt idx="270">
                  <c:v>-1499.2477689662458</c:v>
                </c:pt>
                <c:pt idx="271">
                  <c:v>-1503.7482247795278</c:v>
                </c:pt>
                <c:pt idx="272">
                  <c:v>-1496.402902880789</c:v>
                </c:pt>
                <c:pt idx="273">
                  <c:v>-1499.9213801782462</c:v>
                </c:pt>
                <c:pt idx="274">
                  <c:v>-1508.7946781801836</c:v>
                </c:pt>
                <c:pt idx="275">
                  <c:v>-1499.6251397949527</c:v>
                </c:pt>
                <c:pt idx="276">
                  <c:v>-1497.4220877309733</c:v>
                </c:pt>
                <c:pt idx="277">
                  <c:v>-1501.8091759967335</c:v>
                </c:pt>
                <c:pt idx="278">
                  <c:v>-1502.5796383007917</c:v>
                </c:pt>
                <c:pt idx="279">
                  <c:v>-1491.9570003517756</c:v>
                </c:pt>
                <c:pt idx="280">
                  <c:v>-1488.4531470583845</c:v>
                </c:pt>
                <c:pt idx="281">
                  <c:v>-1495.0389530293887</c:v>
                </c:pt>
                <c:pt idx="282">
                  <c:v>-1502.9599557736312</c:v>
                </c:pt>
                <c:pt idx="283">
                  <c:v>-1503.0244079000281</c:v>
                </c:pt>
                <c:pt idx="284">
                  <c:v>-1490.6609570175688</c:v>
                </c:pt>
                <c:pt idx="285">
                  <c:v>-1496.4247051353173</c:v>
                </c:pt>
                <c:pt idx="286">
                  <c:v>-1495.5817406624133</c:v>
                </c:pt>
                <c:pt idx="287">
                  <c:v>-1497.502728708072</c:v>
                </c:pt>
                <c:pt idx="288">
                  <c:v>-1497.6156711815859</c:v>
                </c:pt>
                <c:pt idx="289">
                  <c:v>-1492.3558368923243</c:v>
                </c:pt>
                <c:pt idx="290">
                  <c:v>-1496.7731528497354</c:v>
                </c:pt>
                <c:pt idx="291">
                  <c:v>-1503.9354998633464</c:v>
                </c:pt>
                <c:pt idx="292">
                  <c:v>-1491.2641951427643</c:v>
                </c:pt>
                <c:pt idx="293">
                  <c:v>-1499.890731097677</c:v>
                </c:pt>
                <c:pt idx="294">
                  <c:v>-1495.3355831378542</c:v>
                </c:pt>
                <c:pt idx="295">
                  <c:v>-1493.7117052731471</c:v>
                </c:pt>
                <c:pt idx="296">
                  <c:v>-1499.2540979134915</c:v>
                </c:pt>
                <c:pt idx="297">
                  <c:v>-1498.758084768906</c:v>
                </c:pt>
                <c:pt idx="298">
                  <c:v>-1503.3952597494952</c:v>
                </c:pt>
                <c:pt idx="299">
                  <c:v>-1504.5061898654487</c:v>
                </c:pt>
                <c:pt idx="300">
                  <c:v>-1494.2460286270434</c:v>
                </c:pt>
                <c:pt idx="301">
                  <c:v>-1496.4234429446435</c:v>
                </c:pt>
                <c:pt idx="302">
                  <c:v>-1491.677636428702</c:v>
                </c:pt>
                <c:pt idx="303">
                  <c:v>-1502.6807666897612</c:v>
                </c:pt>
                <c:pt idx="304">
                  <c:v>-1500.7303243384538</c:v>
                </c:pt>
                <c:pt idx="305">
                  <c:v>-1501.2114328855039</c:v>
                </c:pt>
                <c:pt idx="306">
                  <c:v>-1499.5275911417273</c:v>
                </c:pt>
                <c:pt idx="307">
                  <c:v>-1500.573128118034</c:v>
                </c:pt>
                <c:pt idx="308">
                  <c:v>-1494.2802731254276</c:v>
                </c:pt>
                <c:pt idx="309">
                  <c:v>-1500.237804275007</c:v>
                </c:pt>
                <c:pt idx="310">
                  <c:v>-1496.5233336779672</c:v>
                </c:pt>
                <c:pt idx="311">
                  <c:v>-1492.9906202456004</c:v>
                </c:pt>
                <c:pt idx="312">
                  <c:v>-1500.3475036892976</c:v>
                </c:pt>
                <c:pt idx="313">
                  <c:v>-1499.171698520548</c:v>
                </c:pt>
                <c:pt idx="314">
                  <c:v>-1494.4421711509424</c:v>
                </c:pt>
                <c:pt idx="315">
                  <c:v>-1492.8959913921717</c:v>
                </c:pt>
                <c:pt idx="316">
                  <c:v>-1499.6860443560304</c:v>
                </c:pt>
                <c:pt idx="317">
                  <c:v>-1504.8219865544156</c:v>
                </c:pt>
                <c:pt idx="318">
                  <c:v>-1491.0006728993296</c:v>
                </c:pt>
                <c:pt idx="319">
                  <c:v>-1491.8946110028805</c:v>
                </c:pt>
                <c:pt idx="320">
                  <c:v>-1497.6078051772829</c:v>
                </c:pt>
                <c:pt idx="321">
                  <c:v>-1496.3396637348596</c:v>
                </c:pt>
                <c:pt idx="322">
                  <c:v>-1488.8263193880432</c:v>
                </c:pt>
                <c:pt idx="323">
                  <c:v>-1493.1873595493755</c:v>
                </c:pt>
                <c:pt idx="324">
                  <c:v>-1503.2632711315111</c:v>
                </c:pt>
                <c:pt idx="325">
                  <c:v>-1502.9466153472165</c:v>
                </c:pt>
                <c:pt idx="326">
                  <c:v>-1500.4658997093725</c:v>
                </c:pt>
                <c:pt idx="327">
                  <c:v>-1500.0291357309752</c:v>
                </c:pt>
                <c:pt idx="328">
                  <c:v>-1501.6256647251371</c:v>
                </c:pt>
                <c:pt idx="329">
                  <c:v>-1495.8561985050885</c:v>
                </c:pt>
                <c:pt idx="330">
                  <c:v>-1493.9231633841785</c:v>
                </c:pt>
                <c:pt idx="331">
                  <c:v>-1501.4516391758768</c:v>
                </c:pt>
                <c:pt idx="332">
                  <c:v>-1500.4301934937746</c:v>
                </c:pt>
                <c:pt idx="333">
                  <c:v>-1505.6006867515864</c:v>
                </c:pt>
                <c:pt idx="334">
                  <c:v>-1504.7449115631503</c:v>
                </c:pt>
                <c:pt idx="335">
                  <c:v>-1497.9178200424308</c:v>
                </c:pt>
                <c:pt idx="336">
                  <c:v>-1499.8065210035193</c:v>
                </c:pt>
                <c:pt idx="337">
                  <c:v>-1504.4775409606352</c:v>
                </c:pt>
                <c:pt idx="338">
                  <c:v>-1511.9974801281287</c:v>
                </c:pt>
                <c:pt idx="339">
                  <c:v>-1505.9612959204806</c:v>
                </c:pt>
                <c:pt idx="340">
                  <c:v>-1504.2832770523046</c:v>
                </c:pt>
                <c:pt idx="341">
                  <c:v>-1500.0630414383493</c:v>
                </c:pt>
                <c:pt idx="342">
                  <c:v>-1508.0275230934981</c:v>
                </c:pt>
                <c:pt idx="343">
                  <c:v>-1504.4094958327723</c:v>
                </c:pt>
                <c:pt idx="344">
                  <c:v>-1500.0665536713323</c:v>
                </c:pt>
                <c:pt idx="345">
                  <c:v>-1504.3682413244778</c:v>
                </c:pt>
                <c:pt idx="346">
                  <c:v>-1501.2763227076521</c:v>
                </c:pt>
                <c:pt idx="347">
                  <c:v>-1491.1317958364402</c:v>
                </c:pt>
                <c:pt idx="348">
                  <c:v>-1494.1405581265738</c:v>
                </c:pt>
                <c:pt idx="349">
                  <c:v>-1499.2630849939308</c:v>
                </c:pt>
                <c:pt idx="350">
                  <c:v>-1500.9212348545373</c:v>
                </c:pt>
                <c:pt idx="351">
                  <c:v>-1493.74962972457</c:v>
                </c:pt>
                <c:pt idx="352">
                  <c:v>-1504.6427827203577</c:v>
                </c:pt>
                <c:pt idx="353">
                  <c:v>-1507.9767699583817</c:v>
                </c:pt>
                <c:pt idx="354">
                  <c:v>-1511.4903649552803</c:v>
                </c:pt>
                <c:pt idx="355">
                  <c:v>-1495.2793314278472</c:v>
                </c:pt>
                <c:pt idx="356">
                  <c:v>-1495.9099819930366</c:v>
                </c:pt>
                <c:pt idx="357">
                  <c:v>-1499.3904811679622</c:v>
                </c:pt>
                <c:pt idx="358">
                  <c:v>-1500.3542199699009</c:v>
                </c:pt>
                <c:pt idx="359">
                  <c:v>-1491.3253537162943</c:v>
                </c:pt>
                <c:pt idx="360">
                  <c:v>-1498.6577906247496</c:v>
                </c:pt>
                <c:pt idx="361">
                  <c:v>-1500.3148124130435</c:v>
                </c:pt>
                <c:pt idx="362">
                  <c:v>-1507.5311778991215</c:v>
                </c:pt>
                <c:pt idx="363">
                  <c:v>-1495.1083203011024</c:v>
                </c:pt>
                <c:pt idx="364">
                  <c:v>-1490.8816667372787</c:v>
                </c:pt>
                <c:pt idx="365">
                  <c:v>-1500.2911112261197</c:v>
                </c:pt>
                <c:pt idx="366">
                  <c:v>-1511.1403925862726</c:v>
                </c:pt>
                <c:pt idx="367">
                  <c:v>-1500.9751700365648</c:v>
                </c:pt>
                <c:pt idx="368">
                  <c:v>-1505.7353300960069</c:v>
                </c:pt>
                <c:pt idx="369">
                  <c:v>-1489.7810566837936</c:v>
                </c:pt>
                <c:pt idx="370">
                  <c:v>-1505.0855098193067</c:v>
                </c:pt>
                <c:pt idx="371">
                  <c:v>-1501.192248422117</c:v>
                </c:pt>
                <c:pt idx="372">
                  <c:v>-1500.2360867119867</c:v>
                </c:pt>
                <c:pt idx="373">
                  <c:v>-1509.4178874088714</c:v>
                </c:pt>
                <c:pt idx="374">
                  <c:v>-1505.7082691329229</c:v>
                </c:pt>
                <c:pt idx="375">
                  <c:v>-1499.1980712044904</c:v>
                </c:pt>
                <c:pt idx="376">
                  <c:v>-1509.2060027441246</c:v>
                </c:pt>
                <c:pt idx="377">
                  <c:v>-1496.7598276725787</c:v>
                </c:pt>
                <c:pt idx="378">
                  <c:v>-1492.471222510811</c:v>
                </c:pt>
                <c:pt idx="379">
                  <c:v>-1501.4939969799884</c:v>
                </c:pt>
                <c:pt idx="380">
                  <c:v>-1504.9425551014874</c:v>
                </c:pt>
                <c:pt idx="381">
                  <c:v>-1498.9453582968979</c:v>
                </c:pt>
                <c:pt idx="382">
                  <c:v>-1499.6397511880248</c:v>
                </c:pt>
                <c:pt idx="383">
                  <c:v>-1503.7464530968916</c:v>
                </c:pt>
                <c:pt idx="384">
                  <c:v>-1500.4458790457418</c:v>
                </c:pt>
                <c:pt idx="385">
                  <c:v>-1501.8571313570428</c:v>
                </c:pt>
                <c:pt idx="386">
                  <c:v>-1502.9486775534881</c:v>
                </c:pt>
                <c:pt idx="387">
                  <c:v>-1504.7347806579999</c:v>
                </c:pt>
                <c:pt idx="388">
                  <c:v>-1499.3161920937321</c:v>
                </c:pt>
                <c:pt idx="389">
                  <c:v>-1498.5846253840728</c:v>
                </c:pt>
                <c:pt idx="390">
                  <c:v>-1494.1223418526481</c:v>
                </c:pt>
                <c:pt idx="391">
                  <c:v>-1507.0583905233239</c:v>
                </c:pt>
                <c:pt idx="392">
                  <c:v>-1497.7558588202094</c:v>
                </c:pt>
                <c:pt idx="393">
                  <c:v>-1508.8530435676603</c:v>
                </c:pt>
                <c:pt idx="394">
                  <c:v>-1492.3869642902814</c:v>
                </c:pt>
                <c:pt idx="395">
                  <c:v>-1501.1113227129301</c:v>
                </c:pt>
                <c:pt idx="396">
                  <c:v>-1493.775682660719</c:v>
                </c:pt>
                <c:pt idx="397">
                  <c:v>-1498.8124268590198</c:v>
                </c:pt>
                <c:pt idx="398">
                  <c:v>-1503.2497885334658</c:v>
                </c:pt>
                <c:pt idx="399">
                  <c:v>-1501.569408809956</c:v>
                </c:pt>
                <c:pt idx="400">
                  <c:v>-1490.9832540146574</c:v>
                </c:pt>
                <c:pt idx="401">
                  <c:v>-1506.6772001740096</c:v>
                </c:pt>
                <c:pt idx="402">
                  <c:v>-1505.4362674147269</c:v>
                </c:pt>
                <c:pt idx="403">
                  <c:v>-1498.6815744638027</c:v>
                </c:pt>
                <c:pt idx="404">
                  <c:v>-1502.6416487485128</c:v>
                </c:pt>
                <c:pt idx="405">
                  <c:v>-1494.0417041964192</c:v>
                </c:pt>
                <c:pt idx="406">
                  <c:v>-1498.855646935373</c:v>
                </c:pt>
                <c:pt idx="407">
                  <c:v>-1497.2363088935188</c:v>
                </c:pt>
                <c:pt idx="408">
                  <c:v>-1512.2498033992979</c:v>
                </c:pt>
                <c:pt idx="409">
                  <c:v>-1507.9906937814533</c:v>
                </c:pt>
                <c:pt idx="410">
                  <c:v>-1502.0050099690313</c:v>
                </c:pt>
                <c:pt idx="411">
                  <c:v>-1502.5847976913881</c:v>
                </c:pt>
                <c:pt idx="412">
                  <c:v>-1496.1651007781916</c:v>
                </c:pt>
                <c:pt idx="413">
                  <c:v>-1490.5371270594264</c:v>
                </c:pt>
                <c:pt idx="414">
                  <c:v>-1502.8044381653981</c:v>
                </c:pt>
                <c:pt idx="415">
                  <c:v>-1504.0765984267368</c:v>
                </c:pt>
                <c:pt idx="416">
                  <c:v>-1502.9511197744018</c:v>
                </c:pt>
                <c:pt idx="417">
                  <c:v>-1506.7639372396857</c:v>
                </c:pt>
                <c:pt idx="418">
                  <c:v>-1505.5573374542187</c:v>
                </c:pt>
                <c:pt idx="419">
                  <c:v>-1496.543798249973</c:v>
                </c:pt>
                <c:pt idx="420">
                  <c:v>-1496.2113750592678</c:v>
                </c:pt>
                <c:pt idx="421">
                  <c:v>-1501.6633092147731</c:v>
                </c:pt>
                <c:pt idx="422">
                  <c:v>-1503.8665152495144</c:v>
                </c:pt>
                <c:pt idx="423">
                  <c:v>-1507.5451110968781</c:v>
                </c:pt>
                <c:pt idx="424">
                  <c:v>-1500.1273103906155</c:v>
                </c:pt>
                <c:pt idx="425">
                  <c:v>-1499.7415143648482</c:v>
                </c:pt>
                <c:pt idx="426">
                  <c:v>-1503.7323711540726</c:v>
                </c:pt>
                <c:pt idx="427">
                  <c:v>-1499.4736326931647</c:v>
                </c:pt>
                <c:pt idx="428">
                  <c:v>-1495.7821473173863</c:v>
                </c:pt>
                <c:pt idx="429">
                  <c:v>-1499.5754432623887</c:v>
                </c:pt>
                <c:pt idx="430">
                  <c:v>-1501.0852803642188</c:v>
                </c:pt>
                <c:pt idx="431">
                  <c:v>-1492.5694585593244</c:v>
                </c:pt>
                <c:pt idx="432">
                  <c:v>-1502.873611184559</c:v>
                </c:pt>
                <c:pt idx="433">
                  <c:v>-1492.605959277188</c:v>
                </c:pt>
                <c:pt idx="434">
                  <c:v>-1505.3825972748939</c:v>
                </c:pt>
                <c:pt idx="435">
                  <c:v>-1489.3756428157819</c:v>
                </c:pt>
                <c:pt idx="436">
                  <c:v>-1503.5378324383857</c:v>
                </c:pt>
                <c:pt idx="437">
                  <c:v>-1499.7125774816739</c:v>
                </c:pt>
                <c:pt idx="438">
                  <c:v>-1511.4047594850545</c:v>
                </c:pt>
                <c:pt idx="439">
                  <c:v>-1515.0021543883827</c:v>
                </c:pt>
                <c:pt idx="440">
                  <c:v>-1501.5775602319657</c:v>
                </c:pt>
                <c:pt idx="441">
                  <c:v>-1496.9012318565692</c:v>
                </c:pt>
                <c:pt idx="442">
                  <c:v>-1507.110798803425</c:v>
                </c:pt>
                <c:pt idx="443">
                  <c:v>-1492.8227027142348</c:v>
                </c:pt>
                <c:pt idx="444">
                  <c:v>-1499.6279997311794</c:v>
                </c:pt>
                <c:pt idx="445">
                  <c:v>-1495.8827631969236</c:v>
                </c:pt>
                <c:pt idx="446">
                  <c:v>-1501.5861345546241</c:v>
                </c:pt>
                <c:pt idx="447">
                  <c:v>-1495.3461879479351</c:v>
                </c:pt>
                <c:pt idx="448">
                  <c:v>-1497.5609281210161</c:v>
                </c:pt>
                <c:pt idx="449">
                  <c:v>-1498.6138861185395</c:v>
                </c:pt>
                <c:pt idx="450">
                  <c:v>-1501.4311844856963</c:v>
                </c:pt>
                <c:pt idx="451">
                  <c:v>-1499.9041682682048</c:v>
                </c:pt>
                <c:pt idx="452">
                  <c:v>-1497.776516612317</c:v>
                </c:pt>
                <c:pt idx="453">
                  <c:v>-1509.3889969648269</c:v>
                </c:pt>
                <c:pt idx="454">
                  <c:v>-1496.003246273078</c:v>
                </c:pt>
                <c:pt idx="455">
                  <c:v>-1496.4331103849711</c:v>
                </c:pt>
                <c:pt idx="456">
                  <c:v>-1507.6379034489714</c:v>
                </c:pt>
                <c:pt idx="457">
                  <c:v>-1494.4663097141186</c:v>
                </c:pt>
                <c:pt idx="458">
                  <c:v>-1495.9417748300325</c:v>
                </c:pt>
                <c:pt idx="459">
                  <c:v>-1494.4352507469237</c:v>
                </c:pt>
                <c:pt idx="460">
                  <c:v>-1508.9169471156004</c:v>
                </c:pt>
                <c:pt idx="461">
                  <c:v>-1498.1475508874782</c:v>
                </c:pt>
                <c:pt idx="462">
                  <c:v>-1494.2128190145884</c:v>
                </c:pt>
                <c:pt idx="463">
                  <c:v>-1510.6259766495862</c:v>
                </c:pt>
                <c:pt idx="464">
                  <c:v>-1507.0087435457613</c:v>
                </c:pt>
                <c:pt idx="465">
                  <c:v>-1503.2056998570461</c:v>
                </c:pt>
                <c:pt idx="466">
                  <c:v>-1494.9051173380249</c:v>
                </c:pt>
                <c:pt idx="467">
                  <c:v>-1499.3244086439443</c:v>
                </c:pt>
                <c:pt idx="468">
                  <c:v>-1496.2483817307223</c:v>
                </c:pt>
                <c:pt idx="469">
                  <c:v>-1497.6536912549584</c:v>
                </c:pt>
                <c:pt idx="470">
                  <c:v>-1506.4037566739437</c:v>
                </c:pt>
                <c:pt idx="471">
                  <c:v>-1500.1103849456706</c:v>
                </c:pt>
                <c:pt idx="472">
                  <c:v>-1497.2293951288439</c:v>
                </c:pt>
                <c:pt idx="473">
                  <c:v>-1501.1743770828914</c:v>
                </c:pt>
                <c:pt idx="474">
                  <c:v>-1500.0017723679741</c:v>
                </c:pt>
                <c:pt idx="475">
                  <c:v>-1505.1412434449976</c:v>
                </c:pt>
                <c:pt idx="476">
                  <c:v>-1497.6209045756225</c:v>
                </c:pt>
                <c:pt idx="477">
                  <c:v>-1505.818881722277</c:v>
                </c:pt>
                <c:pt idx="478">
                  <c:v>-1505.2871153481678</c:v>
                </c:pt>
                <c:pt idx="479">
                  <c:v>-1507.1668272172913</c:v>
                </c:pt>
                <c:pt idx="480">
                  <c:v>-1497.7298759944465</c:v>
                </c:pt>
                <c:pt idx="481">
                  <c:v>-1500.0802062452465</c:v>
                </c:pt>
                <c:pt idx="482">
                  <c:v>-1497.0431931361313</c:v>
                </c:pt>
                <c:pt idx="483">
                  <c:v>-1494.9251840343804</c:v>
                </c:pt>
                <c:pt idx="484">
                  <c:v>-1505.6100697081251</c:v>
                </c:pt>
                <c:pt idx="485">
                  <c:v>-1515.666215726362</c:v>
                </c:pt>
                <c:pt idx="486">
                  <c:v>-1503.8472478589665</c:v>
                </c:pt>
                <c:pt idx="487">
                  <c:v>-1504.1977348767059</c:v>
                </c:pt>
                <c:pt idx="488">
                  <c:v>-1493.1063741512532</c:v>
                </c:pt>
                <c:pt idx="489">
                  <c:v>-1501.3441756552018</c:v>
                </c:pt>
                <c:pt idx="490">
                  <c:v>-1495.1347288620782</c:v>
                </c:pt>
                <c:pt idx="491">
                  <c:v>-1507.6692986463588</c:v>
                </c:pt>
                <c:pt idx="492">
                  <c:v>-1492.6907573834828</c:v>
                </c:pt>
                <c:pt idx="493">
                  <c:v>-1494.5405803498684</c:v>
                </c:pt>
                <c:pt idx="494">
                  <c:v>-1502.4596113229272</c:v>
                </c:pt>
                <c:pt idx="495">
                  <c:v>-1500.9090014810808</c:v>
                </c:pt>
                <c:pt idx="496">
                  <c:v>-1498.5537385037767</c:v>
                </c:pt>
                <c:pt idx="497">
                  <c:v>-1493.6928747715031</c:v>
                </c:pt>
                <c:pt idx="498">
                  <c:v>-1497.0000558658073</c:v>
                </c:pt>
                <c:pt idx="499">
                  <c:v>-1485.5730605693118</c:v>
                </c:pt>
                <c:pt idx="500">
                  <c:v>-1509.2425848657306</c:v>
                </c:pt>
                <c:pt idx="501">
                  <c:v>-1494.3157293398881</c:v>
                </c:pt>
                <c:pt idx="502">
                  <c:v>-1498.2049281777358</c:v>
                </c:pt>
                <c:pt idx="503">
                  <c:v>-1490.421617066371</c:v>
                </c:pt>
                <c:pt idx="504">
                  <c:v>-1490.4907684940556</c:v>
                </c:pt>
                <c:pt idx="505">
                  <c:v>-1502.9831380502335</c:v>
                </c:pt>
                <c:pt idx="506">
                  <c:v>-1505.7305632255514</c:v>
                </c:pt>
                <c:pt idx="507">
                  <c:v>-1501.9515679118772</c:v>
                </c:pt>
                <c:pt idx="508">
                  <c:v>-1508.2212029023208</c:v>
                </c:pt>
                <c:pt idx="509">
                  <c:v>-1491.124180491254</c:v>
                </c:pt>
                <c:pt idx="510">
                  <c:v>-1507.8657937743305</c:v>
                </c:pt>
                <c:pt idx="511">
                  <c:v>-1498.0412566485084</c:v>
                </c:pt>
                <c:pt idx="512">
                  <c:v>-1499.0172197120705</c:v>
                </c:pt>
                <c:pt idx="513">
                  <c:v>-1497.8553723646467</c:v>
                </c:pt>
                <c:pt idx="514">
                  <c:v>-1500.3534283072361</c:v>
                </c:pt>
                <c:pt idx="515">
                  <c:v>-1501.1580109422302</c:v>
                </c:pt>
                <c:pt idx="516">
                  <c:v>-1501.7331369734356</c:v>
                </c:pt>
                <c:pt idx="517">
                  <c:v>-1498.3159279060983</c:v>
                </c:pt>
                <c:pt idx="518">
                  <c:v>-1496.7468380469268</c:v>
                </c:pt>
                <c:pt idx="519">
                  <c:v>-1503.0952573041177</c:v>
                </c:pt>
                <c:pt idx="520">
                  <c:v>-1499.72360878738</c:v>
                </c:pt>
                <c:pt idx="521">
                  <c:v>-1501.6742085079616</c:v>
                </c:pt>
                <c:pt idx="522">
                  <c:v>-1504.0887215786743</c:v>
                </c:pt>
                <c:pt idx="523">
                  <c:v>-1490.7115187139211</c:v>
                </c:pt>
                <c:pt idx="524">
                  <c:v>-1508.1453079297237</c:v>
                </c:pt>
                <c:pt idx="525">
                  <c:v>-1493.542762643749</c:v>
                </c:pt>
                <c:pt idx="526">
                  <c:v>-1490.893210775338</c:v>
                </c:pt>
                <c:pt idx="527">
                  <c:v>-1498.9768158455352</c:v>
                </c:pt>
                <c:pt idx="528">
                  <c:v>-1492.4532878771165</c:v>
                </c:pt>
                <c:pt idx="529">
                  <c:v>-1496.7399211946208</c:v>
                </c:pt>
                <c:pt idx="530">
                  <c:v>-1498.3987435243791</c:v>
                </c:pt>
                <c:pt idx="531">
                  <c:v>-1503.3793757945475</c:v>
                </c:pt>
                <c:pt idx="532">
                  <c:v>-1501.2056378351367</c:v>
                </c:pt>
                <c:pt idx="533">
                  <c:v>-1500.4096679780464</c:v>
                </c:pt>
                <c:pt idx="534">
                  <c:v>-1502.6594325570979</c:v>
                </c:pt>
                <c:pt idx="535">
                  <c:v>-1491.0958108080679</c:v>
                </c:pt>
                <c:pt idx="536">
                  <c:v>-1494.9791840687224</c:v>
                </c:pt>
                <c:pt idx="537">
                  <c:v>-1504.6818350788533</c:v>
                </c:pt>
                <c:pt idx="538">
                  <c:v>-1496.336817580313</c:v>
                </c:pt>
                <c:pt idx="539">
                  <c:v>-1497.2467122170524</c:v>
                </c:pt>
                <c:pt idx="540">
                  <c:v>-1494.0423050351571</c:v>
                </c:pt>
                <c:pt idx="541">
                  <c:v>-1501.178387182887</c:v>
                </c:pt>
                <c:pt idx="542">
                  <c:v>-1494.1866570107147</c:v>
                </c:pt>
                <c:pt idx="543">
                  <c:v>-1493.8309007713649</c:v>
                </c:pt>
                <c:pt idx="544">
                  <c:v>-1501.0241636198564</c:v>
                </c:pt>
                <c:pt idx="545">
                  <c:v>-1494.5210933135427</c:v>
                </c:pt>
                <c:pt idx="546">
                  <c:v>-1494.4463413121555</c:v>
                </c:pt>
                <c:pt idx="547">
                  <c:v>-1500.6674574778467</c:v>
                </c:pt>
                <c:pt idx="548">
                  <c:v>-1494.8779244752341</c:v>
                </c:pt>
                <c:pt idx="549">
                  <c:v>-1494.381201171446</c:v>
                </c:pt>
                <c:pt idx="550">
                  <c:v>-1497.0832545361682</c:v>
                </c:pt>
                <c:pt idx="551">
                  <c:v>-1498.8262085416898</c:v>
                </c:pt>
                <c:pt idx="552">
                  <c:v>-1497.3259699629532</c:v>
                </c:pt>
                <c:pt idx="553">
                  <c:v>-1506.3213681776026</c:v>
                </c:pt>
                <c:pt idx="554">
                  <c:v>-1499.8615397660344</c:v>
                </c:pt>
                <c:pt idx="555">
                  <c:v>-1497.0737829114487</c:v>
                </c:pt>
                <c:pt idx="556">
                  <c:v>-1492.1984271999029</c:v>
                </c:pt>
                <c:pt idx="557">
                  <c:v>-1501.059517420364</c:v>
                </c:pt>
                <c:pt idx="558">
                  <c:v>-1497.2466757647649</c:v>
                </c:pt>
                <c:pt idx="559">
                  <c:v>-1498.5241621280595</c:v>
                </c:pt>
                <c:pt idx="560">
                  <c:v>-1496.7790021082822</c:v>
                </c:pt>
                <c:pt idx="561">
                  <c:v>-1499.1941080066035</c:v>
                </c:pt>
                <c:pt idx="562">
                  <c:v>-1496.0233353273934</c:v>
                </c:pt>
                <c:pt idx="563">
                  <c:v>-1501.3185678782804</c:v>
                </c:pt>
                <c:pt idx="564">
                  <c:v>-1501.1879352702156</c:v>
                </c:pt>
                <c:pt idx="565">
                  <c:v>-1490.6620840175369</c:v>
                </c:pt>
                <c:pt idx="566">
                  <c:v>-1501.1465277380335</c:v>
                </c:pt>
                <c:pt idx="567">
                  <c:v>-1497.0547586530147</c:v>
                </c:pt>
                <c:pt idx="568">
                  <c:v>-1499.9187867873777</c:v>
                </c:pt>
                <c:pt idx="569">
                  <c:v>-1500.1736424696778</c:v>
                </c:pt>
                <c:pt idx="570">
                  <c:v>-1494.4690745322009</c:v>
                </c:pt>
                <c:pt idx="571">
                  <c:v>-1499.9625296110366</c:v>
                </c:pt>
                <c:pt idx="572">
                  <c:v>-1499.8737069461533</c:v>
                </c:pt>
                <c:pt idx="573">
                  <c:v>-1498.602353781476</c:v>
                </c:pt>
                <c:pt idx="574">
                  <c:v>-1499.0455369649644</c:v>
                </c:pt>
                <c:pt idx="575">
                  <c:v>-1486.3316651486934</c:v>
                </c:pt>
                <c:pt idx="576">
                  <c:v>-1501.8501561889366</c:v>
                </c:pt>
                <c:pt idx="577">
                  <c:v>-1495.5928087462496</c:v>
                </c:pt>
                <c:pt idx="578">
                  <c:v>-1492.2588343855571</c:v>
                </c:pt>
                <c:pt idx="579">
                  <c:v>-1491.3682759762414</c:v>
                </c:pt>
                <c:pt idx="580">
                  <c:v>-1501.075306192233</c:v>
                </c:pt>
                <c:pt idx="581">
                  <c:v>-1495.603409112103</c:v>
                </c:pt>
                <c:pt idx="582">
                  <c:v>-1504.5180027191589</c:v>
                </c:pt>
                <c:pt idx="583">
                  <c:v>-1496.7145980015403</c:v>
                </c:pt>
                <c:pt idx="584">
                  <c:v>-1505.6989043523206</c:v>
                </c:pt>
                <c:pt idx="585">
                  <c:v>-1492.5388322696074</c:v>
                </c:pt>
                <c:pt idx="586">
                  <c:v>-1500.9919409566476</c:v>
                </c:pt>
                <c:pt idx="587">
                  <c:v>-1501.5286957219346</c:v>
                </c:pt>
                <c:pt idx="588">
                  <c:v>-1504.1178010793171</c:v>
                </c:pt>
                <c:pt idx="589">
                  <c:v>-1502.6809883481126</c:v>
                </c:pt>
                <c:pt idx="590">
                  <c:v>-1498.5290702532218</c:v>
                </c:pt>
                <c:pt idx="591">
                  <c:v>-1496.9818317252464</c:v>
                </c:pt>
                <c:pt idx="592">
                  <c:v>-1502.5344489006102</c:v>
                </c:pt>
                <c:pt idx="593">
                  <c:v>-1499.2754107216831</c:v>
                </c:pt>
                <c:pt idx="594">
                  <c:v>-1489.4076548369078</c:v>
                </c:pt>
                <c:pt idx="595">
                  <c:v>-1497.6512561009299</c:v>
                </c:pt>
                <c:pt idx="596">
                  <c:v>-1505.3323224747314</c:v>
                </c:pt>
                <c:pt idx="597">
                  <c:v>-1506.9691260257675</c:v>
                </c:pt>
                <c:pt idx="598">
                  <c:v>-1502.8570429281065</c:v>
                </c:pt>
                <c:pt idx="599">
                  <c:v>-1497.5530599625736</c:v>
                </c:pt>
                <c:pt idx="600">
                  <c:v>-1497.4640666168987</c:v>
                </c:pt>
                <c:pt idx="601">
                  <c:v>-1498.1654070858676</c:v>
                </c:pt>
                <c:pt idx="602">
                  <c:v>-1493.3460868714767</c:v>
                </c:pt>
                <c:pt idx="603">
                  <c:v>-1501.6785541830916</c:v>
                </c:pt>
                <c:pt idx="604">
                  <c:v>-1505.0336209376117</c:v>
                </c:pt>
                <c:pt idx="605">
                  <c:v>-1489.1136288596365</c:v>
                </c:pt>
                <c:pt idx="606">
                  <c:v>-1491.5383783816376</c:v>
                </c:pt>
                <c:pt idx="607">
                  <c:v>-1501.1998866441354</c:v>
                </c:pt>
                <c:pt idx="608">
                  <c:v>-1496.7371870958789</c:v>
                </c:pt>
                <c:pt idx="609">
                  <c:v>-1508.0899100940333</c:v>
                </c:pt>
                <c:pt idx="610">
                  <c:v>-1501.839226704368</c:v>
                </c:pt>
                <c:pt idx="611">
                  <c:v>-1502.829727601455</c:v>
                </c:pt>
                <c:pt idx="612">
                  <c:v>-1509.1136475688675</c:v>
                </c:pt>
                <c:pt idx="613">
                  <c:v>-1493.5193012993873</c:v>
                </c:pt>
                <c:pt idx="614">
                  <c:v>-1496.2069525952161</c:v>
                </c:pt>
                <c:pt idx="615">
                  <c:v>-1492.0213027681934</c:v>
                </c:pt>
                <c:pt idx="616">
                  <c:v>-1497.9476597400194</c:v>
                </c:pt>
                <c:pt idx="617">
                  <c:v>-1493.4502150424844</c:v>
                </c:pt>
                <c:pt idx="618">
                  <c:v>-1498.4939817177051</c:v>
                </c:pt>
                <c:pt idx="619">
                  <c:v>-1491.1209953183661</c:v>
                </c:pt>
                <c:pt idx="620">
                  <c:v>-1501.8987824079688</c:v>
                </c:pt>
                <c:pt idx="621">
                  <c:v>-1507.1329120610872</c:v>
                </c:pt>
                <c:pt idx="622">
                  <c:v>-1503.2885090636305</c:v>
                </c:pt>
                <c:pt idx="623">
                  <c:v>-1506.6199401131134</c:v>
                </c:pt>
                <c:pt idx="624">
                  <c:v>-1503.1141951189334</c:v>
                </c:pt>
                <c:pt idx="625">
                  <c:v>-1489.8813803026562</c:v>
                </c:pt>
                <c:pt idx="626">
                  <c:v>-1499.7334801983091</c:v>
                </c:pt>
                <c:pt idx="627">
                  <c:v>-1503.149662952683</c:v>
                </c:pt>
                <c:pt idx="628">
                  <c:v>-1505.5123952256424</c:v>
                </c:pt>
                <c:pt idx="629">
                  <c:v>-1496.996792190444</c:v>
                </c:pt>
                <c:pt idx="630">
                  <c:v>-1492.3791699340663</c:v>
                </c:pt>
                <c:pt idx="631">
                  <c:v>-1499.2997733575455</c:v>
                </c:pt>
                <c:pt idx="632">
                  <c:v>-1497.2104786763241</c:v>
                </c:pt>
                <c:pt idx="633">
                  <c:v>-1495.4429681206086</c:v>
                </c:pt>
                <c:pt idx="634">
                  <c:v>-1498.5208695357362</c:v>
                </c:pt>
                <c:pt idx="635">
                  <c:v>-1494.7931059825542</c:v>
                </c:pt>
                <c:pt idx="636">
                  <c:v>-1498.8900816378093</c:v>
                </c:pt>
                <c:pt idx="637">
                  <c:v>-1500.8736174945498</c:v>
                </c:pt>
                <c:pt idx="638">
                  <c:v>-1496.0287837625369</c:v>
                </c:pt>
                <c:pt idx="639">
                  <c:v>-1506.807159868672</c:v>
                </c:pt>
                <c:pt idx="640">
                  <c:v>-1504.3643146574332</c:v>
                </c:pt>
                <c:pt idx="641">
                  <c:v>-1501.988252991327</c:v>
                </c:pt>
                <c:pt idx="642">
                  <c:v>-1498.7411063513532</c:v>
                </c:pt>
                <c:pt idx="643">
                  <c:v>-1503.5436109374839</c:v>
                </c:pt>
                <c:pt idx="644">
                  <c:v>-1495.8300671691557</c:v>
                </c:pt>
                <c:pt idx="645">
                  <c:v>-1504.133054785779</c:v>
                </c:pt>
                <c:pt idx="646">
                  <c:v>-1495.2824960472624</c:v>
                </c:pt>
                <c:pt idx="647">
                  <c:v>-1503.143911434551</c:v>
                </c:pt>
                <c:pt idx="648">
                  <c:v>-1488.9769733501846</c:v>
                </c:pt>
                <c:pt idx="649">
                  <c:v>-1511.5182431188714</c:v>
                </c:pt>
                <c:pt idx="650">
                  <c:v>-1503.9110265880793</c:v>
                </c:pt>
                <c:pt idx="651">
                  <c:v>-1491.9365730286468</c:v>
                </c:pt>
                <c:pt idx="652">
                  <c:v>-1497.7482255354123</c:v>
                </c:pt>
                <c:pt idx="653">
                  <c:v>-1499.0743771278642</c:v>
                </c:pt>
                <c:pt idx="654">
                  <c:v>-1503.73713635081</c:v>
                </c:pt>
                <c:pt idx="655">
                  <c:v>-1509.0197628750686</c:v>
                </c:pt>
                <c:pt idx="656">
                  <c:v>-1507.7997630981836</c:v>
                </c:pt>
                <c:pt idx="657">
                  <c:v>-1495.1338395451594</c:v>
                </c:pt>
                <c:pt idx="658">
                  <c:v>-1499.6433761692224</c:v>
                </c:pt>
                <c:pt idx="659">
                  <c:v>-1509.1639324526056</c:v>
                </c:pt>
                <c:pt idx="660">
                  <c:v>-1503.066421607359</c:v>
                </c:pt>
                <c:pt idx="661">
                  <c:v>-1499.711396176187</c:v>
                </c:pt>
                <c:pt idx="662">
                  <c:v>-1501.5281757333141</c:v>
                </c:pt>
                <c:pt idx="663">
                  <c:v>-1494.0533458853763</c:v>
                </c:pt>
                <c:pt idx="664">
                  <c:v>-1498.305254472346</c:v>
                </c:pt>
                <c:pt idx="665">
                  <c:v>-1500.2584249684855</c:v>
                </c:pt>
                <c:pt idx="666">
                  <c:v>-1497.3729946833321</c:v>
                </c:pt>
                <c:pt idx="667">
                  <c:v>-1499.1677484627182</c:v>
                </c:pt>
                <c:pt idx="668">
                  <c:v>-1500.1780687898249</c:v>
                </c:pt>
                <c:pt idx="669">
                  <c:v>-1504.2222139862711</c:v>
                </c:pt>
                <c:pt idx="670">
                  <c:v>-1495.9688141132408</c:v>
                </c:pt>
                <c:pt idx="671">
                  <c:v>-1508.7997862726488</c:v>
                </c:pt>
                <c:pt idx="672">
                  <c:v>-1507.7393713083463</c:v>
                </c:pt>
                <c:pt idx="673">
                  <c:v>-1512.6627305073689</c:v>
                </c:pt>
                <c:pt idx="674">
                  <c:v>-1499.8003032012275</c:v>
                </c:pt>
                <c:pt idx="675">
                  <c:v>-1497.582453667246</c:v>
                </c:pt>
                <c:pt idx="676">
                  <c:v>-1501.2125399299434</c:v>
                </c:pt>
                <c:pt idx="677">
                  <c:v>-1500.4460088624683</c:v>
                </c:pt>
                <c:pt idx="678">
                  <c:v>-1498.8180010880815</c:v>
                </c:pt>
                <c:pt idx="679">
                  <c:v>-1500.6333787816932</c:v>
                </c:pt>
                <c:pt idx="680">
                  <c:v>-1503.5426618714553</c:v>
                </c:pt>
                <c:pt idx="681">
                  <c:v>-1500.1903348404117</c:v>
                </c:pt>
                <c:pt idx="682">
                  <c:v>-1498.4402534282065</c:v>
                </c:pt>
                <c:pt idx="683">
                  <c:v>-1499.9107499328579</c:v>
                </c:pt>
                <c:pt idx="684">
                  <c:v>-1495.9959703125946</c:v>
                </c:pt>
                <c:pt idx="685">
                  <c:v>-1490.5284184877612</c:v>
                </c:pt>
                <c:pt idx="686">
                  <c:v>-1502.4381967427939</c:v>
                </c:pt>
                <c:pt idx="687">
                  <c:v>-1491.7425058282702</c:v>
                </c:pt>
                <c:pt idx="688">
                  <c:v>-1503.1530646630358</c:v>
                </c:pt>
                <c:pt idx="689">
                  <c:v>-1502.5501315364108</c:v>
                </c:pt>
                <c:pt idx="690">
                  <c:v>-1503.9821188104802</c:v>
                </c:pt>
                <c:pt idx="691">
                  <c:v>-1486.343947522472</c:v>
                </c:pt>
                <c:pt idx="692">
                  <c:v>-1500.626400587226</c:v>
                </c:pt>
                <c:pt idx="693">
                  <c:v>-1500.714127799758</c:v>
                </c:pt>
                <c:pt idx="694">
                  <c:v>-1498.6191686379229</c:v>
                </c:pt>
                <c:pt idx="695">
                  <c:v>-1496.0294324651827</c:v>
                </c:pt>
                <c:pt idx="696">
                  <c:v>-1499.1685476334819</c:v>
                </c:pt>
                <c:pt idx="697">
                  <c:v>-1505.5029251862372</c:v>
                </c:pt>
                <c:pt idx="698">
                  <c:v>-1499.2251529614448</c:v>
                </c:pt>
                <c:pt idx="699">
                  <c:v>-1496.9794348949119</c:v>
                </c:pt>
                <c:pt idx="700">
                  <c:v>-1501.5216274236188</c:v>
                </c:pt>
                <c:pt idx="701">
                  <c:v>-1505.1178153892151</c:v>
                </c:pt>
                <c:pt idx="702">
                  <c:v>-1496.1446768416581</c:v>
                </c:pt>
                <c:pt idx="703">
                  <c:v>-1502.6203499430007</c:v>
                </c:pt>
                <c:pt idx="704">
                  <c:v>-1492.4675458713336</c:v>
                </c:pt>
                <c:pt idx="705">
                  <c:v>-1499.4849696248903</c:v>
                </c:pt>
                <c:pt idx="706">
                  <c:v>-1500.3097082263232</c:v>
                </c:pt>
                <c:pt idx="707">
                  <c:v>-1502.4245786271583</c:v>
                </c:pt>
                <c:pt idx="708">
                  <c:v>-1506.8063505124362</c:v>
                </c:pt>
                <c:pt idx="709">
                  <c:v>-1498.082901705551</c:v>
                </c:pt>
                <c:pt idx="710">
                  <c:v>-1495.9885854732929</c:v>
                </c:pt>
                <c:pt idx="711">
                  <c:v>-1500.4274837311082</c:v>
                </c:pt>
                <c:pt idx="712">
                  <c:v>-1499.1926829485856</c:v>
                </c:pt>
                <c:pt idx="713">
                  <c:v>-1502.0951883551797</c:v>
                </c:pt>
                <c:pt idx="714">
                  <c:v>-1499.1928851461846</c:v>
                </c:pt>
                <c:pt idx="715">
                  <c:v>-1497.0616803889684</c:v>
                </c:pt>
                <c:pt idx="716">
                  <c:v>-1503.6687033294845</c:v>
                </c:pt>
                <c:pt idx="717">
                  <c:v>-1500.3110209990716</c:v>
                </c:pt>
                <c:pt idx="718">
                  <c:v>-1493.5977929215574</c:v>
                </c:pt>
                <c:pt idx="719">
                  <c:v>-1489.3029877206814</c:v>
                </c:pt>
                <c:pt idx="720">
                  <c:v>-1507.4970471278566</c:v>
                </c:pt>
                <c:pt idx="721">
                  <c:v>-1500.8700444902809</c:v>
                </c:pt>
                <c:pt idx="722">
                  <c:v>-1496.1579029794241</c:v>
                </c:pt>
                <c:pt idx="723">
                  <c:v>-1502.1902950999058</c:v>
                </c:pt>
                <c:pt idx="724">
                  <c:v>-1493.826660798785</c:v>
                </c:pt>
                <c:pt idx="725">
                  <c:v>-1503.1102781752863</c:v>
                </c:pt>
                <c:pt idx="726">
                  <c:v>-1500.2527032909829</c:v>
                </c:pt>
                <c:pt idx="727">
                  <c:v>-1498.9069938804641</c:v>
                </c:pt>
                <c:pt idx="728">
                  <c:v>-1503.6201379625104</c:v>
                </c:pt>
                <c:pt idx="729">
                  <c:v>-1505.977796151808</c:v>
                </c:pt>
                <c:pt idx="730">
                  <c:v>-1505.2666903712291</c:v>
                </c:pt>
                <c:pt idx="731">
                  <c:v>-1504.1556046647122</c:v>
                </c:pt>
                <c:pt idx="732">
                  <c:v>-1505.8345742107733</c:v>
                </c:pt>
                <c:pt idx="733">
                  <c:v>-1501.4262586366872</c:v>
                </c:pt>
                <c:pt idx="734">
                  <c:v>-1497.9993961333735</c:v>
                </c:pt>
                <c:pt idx="735">
                  <c:v>-1504.1486750710292</c:v>
                </c:pt>
                <c:pt idx="736">
                  <c:v>-1488.8380604155527</c:v>
                </c:pt>
                <c:pt idx="737">
                  <c:v>-1502.8161698458016</c:v>
                </c:pt>
                <c:pt idx="738">
                  <c:v>-1494.4082075717363</c:v>
                </c:pt>
                <c:pt idx="739">
                  <c:v>-1511.5335061535004</c:v>
                </c:pt>
                <c:pt idx="740">
                  <c:v>-1500.5414440214931</c:v>
                </c:pt>
                <c:pt idx="741">
                  <c:v>-1496.5345442974944</c:v>
                </c:pt>
                <c:pt idx="742">
                  <c:v>-1497.752340616905</c:v>
                </c:pt>
                <c:pt idx="743">
                  <c:v>-1503.6305009521702</c:v>
                </c:pt>
                <c:pt idx="744">
                  <c:v>-1495.7993745374597</c:v>
                </c:pt>
                <c:pt idx="745">
                  <c:v>-1503.07589769468</c:v>
                </c:pt>
                <c:pt idx="746">
                  <c:v>-1505.1898647609039</c:v>
                </c:pt>
                <c:pt idx="747">
                  <c:v>-1495.463839017305</c:v>
                </c:pt>
                <c:pt idx="748">
                  <c:v>-1501.281797919693</c:v>
                </c:pt>
                <c:pt idx="749">
                  <c:v>-1496.7132418307494</c:v>
                </c:pt>
                <c:pt idx="750">
                  <c:v>-1508.2385960540782</c:v>
                </c:pt>
                <c:pt idx="751">
                  <c:v>-1500.8674470701822</c:v>
                </c:pt>
                <c:pt idx="752">
                  <c:v>-1506.2962691744947</c:v>
                </c:pt>
                <c:pt idx="753">
                  <c:v>-1507.5689950176043</c:v>
                </c:pt>
                <c:pt idx="754">
                  <c:v>-1504.8304942478101</c:v>
                </c:pt>
                <c:pt idx="755">
                  <c:v>-1503.960630756173</c:v>
                </c:pt>
                <c:pt idx="756">
                  <c:v>-1501.771067124223</c:v>
                </c:pt>
                <c:pt idx="757">
                  <c:v>-1497.0633847745105</c:v>
                </c:pt>
                <c:pt idx="758">
                  <c:v>-1494.8612522241901</c:v>
                </c:pt>
                <c:pt idx="759">
                  <c:v>-1507.5889734418522</c:v>
                </c:pt>
                <c:pt idx="760">
                  <c:v>-1498.0006997078262</c:v>
                </c:pt>
                <c:pt idx="761">
                  <c:v>-1500.453774778201</c:v>
                </c:pt>
                <c:pt idx="762">
                  <c:v>-1499.5724500528258</c:v>
                </c:pt>
                <c:pt idx="763">
                  <c:v>-1507.3658222475779</c:v>
                </c:pt>
                <c:pt idx="764">
                  <c:v>-1504.8438012712065</c:v>
                </c:pt>
                <c:pt idx="765">
                  <c:v>-1502.1760022070837</c:v>
                </c:pt>
                <c:pt idx="766">
                  <c:v>-1503.9823806002285</c:v>
                </c:pt>
                <c:pt idx="767">
                  <c:v>-1502.7574989499926</c:v>
                </c:pt>
                <c:pt idx="768">
                  <c:v>-1499.2249773088345</c:v>
                </c:pt>
                <c:pt idx="769">
                  <c:v>-1514.9253292876419</c:v>
                </c:pt>
                <c:pt idx="770">
                  <c:v>-1498.6488480681069</c:v>
                </c:pt>
                <c:pt idx="771">
                  <c:v>-1510.6240589226923</c:v>
                </c:pt>
                <c:pt idx="772">
                  <c:v>-1504.8863667427884</c:v>
                </c:pt>
                <c:pt idx="773">
                  <c:v>-1501.9113286756988</c:v>
                </c:pt>
                <c:pt idx="774">
                  <c:v>-1492.2415086711635</c:v>
                </c:pt>
                <c:pt idx="775">
                  <c:v>-1497.336033238179</c:v>
                </c:pt>
                <c:pt idx="776">
                  <c:v>-1507.8035884129563</c:v>
                </c:pt>
                <c:pt idx="777">
                  <c:v>-1497.7191665389275</c:v>
                </c:pt>
                <c:pt idx="778">
                  <c:v>-1510.4995363597995</c:v>
                </c:pt>
                <c:pt idx="779">
                  <c:v>-1496.2762297267461</c:v>
                </c:pt>
                <c:pt idx="780">
                  <c:v>-1505.825424820935</c:v>
                </c:pt>
                <c:pt idx="781">
                  <c:v>-1502.2068526927001</c:v>
                </c:pt>
                <c:pt idx="782">
                  <c:v>-1506.1125034187978</c:v>
                </c:pt>
                <c:pt idx="783">
                  <c:v>-1505.9585967793264</c:v>
                </c:pt>
                <c:pt idx="784">
                  <c:v>-1505.5844223560455</c:v>
                </c:pt>
                <c:pt idx="785">
                  <c:v>-1498.3505178540038</c:v>
                </c:pt>
                <c:pt idx="786">
                  <c:v>-1515.3703719485859</c:v>
                </c:pt>
                <c:pt idx="787">
                  <c:v>-1503.9250338602915</c:v>
                </c:pt>
                <c:pt idx="788">
                  <c:v>-1498.931613059817</c:v>
                </c:pt>
                <c:pt idx="789">
                  <c:v>-1510.322975506265</c:v>
                </c:pt>
                <c:pt idx="790">
                  <c:v>-1503.7341019216194</c:v>
                </c:pt>
                <c:pt idx="791">
                  <c:v>-1498.4488920049523</c:v>
                </c:pt>
                <c:pt idx="792">
                  <c:v>-1500.7371491902152</c:v>
                </c:pt>
                <c:pt idx="793">
                  <c:v>-1499.3415082518832</c:v>
                </c:pt>
                <c:pt idx="794">
                  <c:v>-1506.0288027632037</c:v>
                </c:pt>
                <c:pt idx="795">
                  <c:v>-1502.6641739123368</c:v>
                </c:pt>
                <c:pt idx="796">
                  <c:v>-1511.2869726822785</c:v>
                </c:pt>
                <c:pt idx="797">
                  <c:v>-1501.7923971011392</c:v>
                </c:pt>
                <c:pt idx="798">
                  <c:v>-1500.2007932701308</c:v>
                </c:pt>
                <c:pt idx="799">
                  <c:v>-1503.9209148774776</c:v>
                </c:pt>
                <c:pt idx="800">
                  <c:v>-1506.0559101074666</c:v>
                </c:pt>
                <c:pt idx="801">
                  <c:v>-1511.6713960549796</c:v>
                </c:pt>
                <c:pt idx="802">
                  <c:v>-1507.914967957124</c:v>
                </c:pt>
                <c:pt idx="803">
                  <c:v>-1501.7729915550428</c:v>
                </c:pt>
                <c:pt idx="804">
                  <c:v>-1497.3958235006571</c:v>
                </c:pt>
                <c:pt idx="805">
                  <c:v>-1498.4736101249887</c:v>
                </c:pt>
                <c:pt idx="806">
                  <c:v>-1513.2406804869038</c:v>
                </c:pt>
                <c:pt idx="807">
                  <c:v>-1502.7431878236223</c:v>
                </c:pt>
                <c:pt idx="808">
                  <c:v>-1504.3156643272205</c:v>
                </c:pt>
                <c:pt idx="809">
                  <c:v>-1502.6945013746731</c:v>
                </c:pt>
                <c:pt idx="810">
                  <c:v>-1502.2825042428253</c:v>
                </c:pt>
                <c:pt idx="811">
                  <c:v>-1498.3247674441125</c:v>
                </c:pt>
                <c:pt idx="812">
                  <c:v>-1492.0990379240009</c:v>
                </c:pt>
                <c:pt idx="813">
                  <c:v>-1500.6623810670997</c:v>
                </c:pt>
                <c:pt idx="814">
                  <c:v>-1495.3244627658623</c:v>
                </c:pt>
                <c:pt idx="815">
                  <c:v>-1498.8754401139306</c:v>
                </c:pt>
                <c:pt idx="816">
                  <c:v>-1500.8509533956972</c:v>
                </c:pt>
                <c:pt idx="817">
                  <c:v>-1499.045611554832</c:v>
                </c:pt>
                <c:pt idx="818">
                  <c:v>-1499.6633300376682</c:v>
                </c:pt>
                <c:pt idx="819">
                  <c:v>-1499.9532150228374</c:v>
                </c:pt>
                <c:pt idx="820">
                  <c:v>-1502.6538282668967</c:v>
                </c:pt>
                <c:pt idx="821">
                  <c:v>-1496.4782385174358</c:v>
                </c:pt>
                <c:pt idx="822">
                  <c:v>-1504.1057395710463</c:v>
                </c:pt>
                <c:pt idx="823">
                  <c:v>-1487.719594784423</c:v>
                </c:pt>
                <c:pt idx="824">
                  <c:v>-1489.3036082838605</c:v>
                </c:pt>
                <c:pt idx="825">
                  <c:v>-1497.9783228628362</c:v>
                </c:pt>
                <c:pt idx="826">
                  <c:v>-1501.8809125109267</c:v>
                </c:pt>
                <c:pt idx="827">
                  <c:v>-1500.3606596820828</c:v>
                </c:pt>
                <c:pt idx="828">
                  <c:v>-1505.6580859889434</c:v>
                </c:pt>
                <c:pt idx="829">
                  <c:v>-1492.965515105715</c:v>
                </c:pt>
                <c:pt idx="830">
                  <c:v>-1502.3922244794453</c:v>
                </c:pt>
                <c:pt idx="831">
                  <c:v>-1503.2085208936239</c:v>
                </c:pt>
                <c:pt idx="832">
                  <c:v>-1486.7724787059049</c:v>
                </c:pt>
                <c:pt idx="833">
                  <c:v>-1498.4117569021971</c:v>
                </c:pt>
                <c:pt idx="834">
                  <c:v>-1497.6036493839663</c:v>
                </c:pt>
                <c:pt idx="835">
                  <c:v>-1493.1984800492551</c:v>
                </c:pt>
                <c:pt idx="836">
                  <c:v>-1493.5188566603135</c:v>
                </c:pt>
                <c:pt idx="837">
                  <c:v>-1506.488000637617</c:v>
                </c:pt>
                <c:pt idx="838">
                  <c:v>-1482.2514601157254</c:v>
                </c:pt>
                <c:pt idx="839">
                  <c:v>-1504.8260724866118</c:v>
                </c:pt>
                <c:pt idx="840">
                  <c:v>-1513.4969034022502</c:v>
                </c:pt>
                <c:pt idx="841">
                  <c:v>-1499.3047568937111</c:v>
                </c:pt>
                <c:pt idx="842">
                  <c:v>-1499.1428760025144</c:v>
                </c:pt>
                <c:pt idx="843">
                  <c:v>-1504.880301768138</c:v>
                </c:pt>
                <c:pt idx="844">
                  <c:v>-1491.5686582908938</c:v>
                </c:pt>
                <c:pt idx="845">
                  <c:v>-1494.0214784968143</c:v>
                </c:pt>
                <c:pt idx="846">
                  <c:v>-1503.8135683023386</c:v>
                </c:pt>
                <c:pt idx="847">
                  <c:v>-1501.5017899288753</c:v>
                </c:pt>
                <c:pt idx="848">
                  <c:v>-1495.0488147435246</c:v>
                </c:pt>
                <c:pt idx="849">
                  <c:v>-1508.2293418085558</c:v>
                </c:pt>
                <c:pt idx="850">
                  <c:v>-1492.3508611437262</c:v>
                </c:pt>
                <c:pt idx="851">
                  <c:v>-1499.6393495468817</c:v>
                </c:pt>
                <c:pt idx="852">
                  <c:v>-1487.7778634024</c:v>
                </c:pt>
                <c:pt idx="853">
                  <c:v>-1509.6829235714408</c:v>
                </c:pt>
                <c:pt idx="854">
                  <c:v>-1490.9939325474609</c:v>
                </c:pt>
                <c:pt idx="855">
                  <c:v>-1494.6503290597632</c:v>
                </c:pt>
                <c:pt idx="856">
                  <c:v>-1492.5631203293535</c:v>
                </c:pt>
                <c:pt idx="857">
                  <c:v>-1487.055180238111</c:v>
                </c:pt>
                <c:pt idx="858">
                  <c:v>-1504.4148947857843</c:v>
                </c:pt>
                <c:pt idx="859">
                  <c:v>-1505.1098934989307</c:v>
                </c:pt>
                <c:pt idx="860">
                  <c:v>-1492.0502209510094</c:v>
                </c:pt>
                <c:pt idx="861">
                  <c:v>-1491.4122632487424</c:v>
                </c:pt>
                <c:pt idx="862">
                  <c:v>-1478.0078050014586</c:v>
                </c:pt>
                <c:pt idx="863">
                  <c:v>-1486.1138527207338</c:v>
                </c:pt>
                <c:pt idx="864">
                  <c:v>-1491.7055467884923</c:v>
                </c:pt>
                <c:pt idx="865">
                  <c:v>-1511.6686626030732</c:v>
                </c:pt>
                <c:pt idx="866">
                  <c:v>-1493.4313706559394</c:v>
                </c:pt>
                <c:pt idx="867">
                  <c:v>-1507.3252175072166</c:v>
                </c:pt>
                <c:pt idx="868">
                  <c:v>-1444.9436028819732</c:v>
                </c:pt>
                <c:pt idx="869">
                  <c:v>-1409.9685837381851</c:v>
                </c:pt>
                <c:pt idx="870">
                  <c:v>-1100.6260148358688</c:v>
                </c:pt>
                <c:pt idx="871">
                  <c:v>-423.58418769564582</c:v>
                </c:pt>
                <c:pt idx="872">
                  <c:v>871.69319758123038</c:v>
                </c:pt>
                <c:pt idx="873">
                  <c:v>2241.9686791303998</c:v>
                </c:pt>
                <c:pt idx="874">
                  <c:v>1845.8953279081607</c:v>
                </c:pt>
                <c:pt idx="875">
                  <c:v>289.1383399419683</c:v>
                </c:pt>
                <c:pt idx="876">
                  <c:v>1076.8345915403524</c:v>
                </c:pt>
                <c:pt idx="877">
                  <c:v>939.676106331553</c:v>
                </c:pt>
                <c:pt idx="878">
                  <c:v>-240.20897177513098</c:v>
                </c:pt>
                <c:pt idx="879">
                  <c:v>-1125.1288337992557</c:v>
                </c:pt>
                <c:pt idx="880">
                  <c:v>-1398.9777079397531</c:v>
                </c:pt>
                <c:pt idx="881">
                  <c:v>-1509.6040081587014</c:v>
                </c:pt>
                <c:pt idx="882">
                  <c:v>-1522.5280169988587</c:v>
                </c:pt>
                <c:pt idx="883">
                  <c:v>-1500.8997377636476</c:v>
                </c:pt>
                <c:pt idx="884">
                  <c:v>-1545.2144655586021</c:v>
                </c:pt>
                <c:pt idx="885">
                  <c:v>-1518.2291477222416</c:v>
                </c:pt>
                <c:pt idx="886">
                  <c:v>-1519.0848177581177</c:v>
                </c:pt>
                <c:pt idx="887">
                  <c:v>-1529.6981702385449</c:v>
                </c:pt>
                <c:pt idx="888">
                  <c:v>-1510.7454118290698</c:v>
                </c:pt>
                <c:pt idx="889">
                  <c:v>-1492.7153062117741</c:v>
                </c:pt>
                <c:pt idx="890">
                  <c:v>-1489.961491939217</c:v>
                </c:pt>
                <c:pt idx="891">
                  <c:v>-1492.9358264663445</c:v>
                </c:pt>
                <c:pt idx="892">
                  <c:v>-1493.6556987508595</c:v>
                </c:pt>
                <c:pt idx="893">
                  <c:v>-1497.5791832838877</c:v>
                </c:pt>
                <c:pt idx="894">
                  <c:v>-1516.8179445036274</c:v>
                </c:pt>
                <c:pt idx="895">
                  <c:v>-1504.3314037752655</c:v>
                </c:pt>
                <c:pt idx="896">
                  <c:v>-1502.7813439820507</c:v>
                </c:pt>
                <c:pt idx="897">
                  <c:v>-1494.3147115683055</c:v>
                </c:pt>
                <c:pt idx="898">
                  <c:v>-1497.8120539702684</c:v>
                </c:pt>
                <c:pt idx="899">
                  <c:v>-1499.0046609602462</c:v>
                </c:pt>
                <c:pt idx="900">
                  <c:v>-1495.3571899430758</c:v>
                </c:pt>
                <c:pt idx="901">
                  <c:v>-1498.864051300621</c:v>
                </c:pt>
                <c:pt idx="902">
                  <c:v>-1503.5518777015316</c:v>
                </c:pt>
                <c:pt idx="903">
                  <c:v>-1498.8211029928118</c:v>
                </c:pt>
                <c:pt idx="904">
                  <c:v>-1507.0965923792307</c:v>
                </c:pt>
                <c:pt idx="905">
                  <c:v>-1490.9722603610137</c:v>
                </c:pt>
                <c:pt idx="906">
                  <c:v>-1501.144466384377</c:v>
                </c:pt>
                <c:pt idx="907">
                  <c:v>-1490.7054127008159</c:v>
                </c:pt>
                <c:pt idx="908">
                  <c:v>-1498.6940382525543</c:v>
                </c:pt>
                <c:pt idx="909">
                  <c:v>-1501.0503203078683</c:v>
                </c:pt>
                <c:pt idx="910">
                  <c:v>-1495.9242709962134</c:v>
                </c:pt>
                <c:pt idx="911">
                  <c:v>-1499.8241792453582</c:v>
                </c:pt>
                <c:pt idx="912">
                  <c:v>-1499.6667577938881</c:v>
                </c:pt>
                <c:pt idx="913">
                  <c:v>-1493.7449578598648</c:v>
                </c:pt>
                <c:pt idx="914">
                  <c:v>-1498.3729937217424</c:v>
                </c:pt>
                <c:pt idx="915">
                  <c:v>-1500.0617175157906</c:v>
                </c:pt>
                <c:pt idx="916">
                  <c:v>-1483.6338956927802</c:v>
                </c:pt>
                <c:pt idx="917">
                  <c:v>-1508.2800657621349</c:v>
                </c:pt>
                <c:pt idx="918">
                  <c:v>-1497.4745485979258</c:v>
                </c:pt>
                <c:pt idx="919">
                  <c:v>-1497.9576834712548</c:v>
                </c:pt>
                <c:pt idx="920">
                  <c:v>-1494.0805378692453</c:v>
                </c:pt>
                <c:pt idx="921">
                  <c:v>-1502.8242671077546</c:v>
                </c:pt>
                <c:pt idx="922">
                  <c:v>-1495.3947771772964</c:v>
                </c:pt>
                <c:pt idx="923">
                  <c:v>-1509.7145398053306</c:v>
                </c:pt>
                <c:pt idx="924">
                  <c:v>-1493.5321858926766</c:v>
                </c:pt>
                <c:pt idx="925">
                  <c:v>-1503.2780825022535</c:v>
                </c:pt>
                <c:pt idx="926">
                  <c:v>-1515.9201678562131</c:v>
                </c:pt>
                <c:pt idx="927">
                  <c:v>-1489.6880204416416</c:v>
                </c:pt>
                <c:pt idx="928">
                  <c:v>-1501.2679047422969</c:v>
                </c:pt>
                <c:pt idx="929">
                  <c:v>-1493.0937360097078</c:v>
                </c:pt>
                <c:pt idx="930">
                  <c:v>-1503.9115768656043</c:v>
                </c:pt>
                <c:pt idx="931">
                  <c:v>-1500.3036517924368</c:v>
                </c:pt>
                <c:pt idx="932">
                  <c:v>-1501.9532380222884</c:v>
                </c:pt>
                <c:pt idx="933">
                  <c:v>-1496.5765595789214</c:v>
                </c:pt>
                <c:pt idx="934">
                  <c:v>-1502.578020364685</c:v>
                </c:pt>
                <c:pt idx="935">
                  <c:v>-1492.6421511149047</c:v>
                </c:pt>
                <c:pt idx="936">
                  <c:v>-1488.8712547682608</c:v>
                </c:pt>
                <c:pt idx="937">
                  <c:v>-1497.9629940234199</c:v>
                </c:pt>
                <c:pt idx="938">
                  <c:v>-1499.0353002705249</c:v>
                </c:pt>
                <c:pt idx="939">
                  <c:v>-1489.4877822016472</c:v>
                </c:pt>
                <c:pt idx="940">
                  <c:v>-1492.348238017461</c:v>
                </c:pt>
                <c:pt idx="941">
                  <c:v>-1501.3507569585574</c:v>
                </c:pt>
                <c:pt idx="942">
                  <c:v>-1505.4044931993508</c:v>
                </c:pt>
                <c:pt idx="943">
                  <c:v>-1504.5342094506543</c:v>
                </c:pt>
                <c:pt idx="944">
                  <c:v>-1505.2262829239787</c:v>
                </c:pt>
                <c:pt idx="945">
                  <c:v>-1506.3205899165782</c:v>
                </c:pt>
                <c:pt idx="946">
                  <c:v>-1500.5346855814257</c:v>
                </c:pt>
                <c:pt idx="947">
                  <c:v>-1503.5578851507303</c:v>
                </c:pt>
                <c:pt idx="948">
                  <c:v>-1498.7435319854451</c:v>
                </c:pt>
                <c:pt idx="949">
                  <c:v>-1498.4337805265441</c:v>
                </c:pt>
                <c:pt idx="950">
                  <c:v>-1494.561232326718</c:v>
                </c:pt>
                <c:pt idx="951">
                  <c:v>-1498.9250233436524</c:v>
                </c:pt>
                <c:pt idx="952">
                  <c:v>-1498.7201231782371</c:v>
                </c:pt>
                <c:pt idx="953">
                  <c:v>-1495.6858797429561</c:v>
                </c:pt>
                <c:pt idx="954">
                  <c:v>-1502.763435347377</c:v>
                </c:pt>
                <c:pt idx="955">
                  <c:v>-1501.558424989121</c:v>
                </c:pt>
                <c:pt idx="956">
                  <c:v>-1509.3953276399732</c:v>
                </c:pt>
                <c:pt idx="957">
                  <c:v>-1504.629781417919</c:v>
                </c:pt>
                <c:pt idx="958">
                  <c:v>-1506.6520294368868</c:v>
                </c:pt>
                <c:pt idx="959">
                  <c:v>-1504.9038868268472</c:v>
                </c:pt>
                <c:pt idx="960">
                  <c:v>-1501.1524191176968</c:v>
                </c:pt>
                <c:pt idx="961">
                  <c:v>-1490.6026814810327</c:v>
                </c:pt>
                <c:pt idx="962">
                  <c:v>-1504.7980477245314</c:v>
                </c:pt>
                <c:pt idx="963">
                  <c:v>-1498.9741475341837</c:v>
                </c:pt>
                <c:pt idx="964">
                  <c:v>-1502.0723984601107</c:v>
                </c:pt>
                <c:pt idx="965">
                  <c:v>-1503.3719529421162</c:v>
                </c:pt>
                <c:pt idx="966">
                  <c:v>-1495.9144609715006</c:v>
                </c:pt>
                <c:pt idx="967">
                  <c:v>-1508.8486061860083</c:v>
                </c:pt>
                <c:pt idx="968">
                  <c:v>-1496.8982589950724</c:v>
                </c:pt>
                <c:pt idx="969">
                  <c:v>-1493.0698001327976</c:v>
                </c:pt>
                <c:pt idx="970">
                  <c:v>-1499.4237249363593</c:v>
                </c:pt>
                <c:pt idx="971">
                  <c:v>-1504.6658349477123</c:v>
                </c:pt>
                <c:pt idx="972">
                  <c:v>-1493.2964599367003</c:v>
                </c:pt>
                <c:pt idx="973">
                  <c:v>-1497.56250334383</c:v>
                </c:pt>
                <c:pt idx="974">
                  <c:v>-1494.411249341128</c:v>
                </c:pt>
                <c:pt idx="975">
                  <c:v>-1511.4525732096449</c:v>
                </c:pt>
                <c:pt idx="976">
                  <c:v>-1510.0165579322934</c:v>
                </c:pt>
                <c:pt idx="977">
                  <c:v>-1509.4084029008282</c:v>
                </c:pt>
                <c:pt idx="978">
                  <c:v>-1497.5938880358703</c:v>
                </c:pt>
                <c:pt idx="979">
                  <c:v>-1494.1523775189844</c:v>
                </c:pt>
                <c:pt idx="980">
                  <c:v>-1503.9081756358892</c:v>
                </c:pt>
                <c:pt idx="981">
                  <c:v>-1504.925165029972</c:v>
                </c:pt>
                <c:pt idx="982">
                  <c:v>-1507.4112358653365</c:v>
                </c:pt>
                <c:pt idx="983">
                  <c:v>-1505.2348397986832</c:v>
                </c:pt>
                <c:pt idx="984">
                  <c:v>-1496.9179547593781</c:v>
                </c:pt>
                <c:pt idx="985">
                  <c:v>-1502.567055937116</c:v>
                </c:pt>
                <c:pt idx="986">
                  <c:v>-1503.5986773766372</c:v>
                </c:pt>
                <c:pt idx="987">
                  <c:v>-1500.5776234789905</c:v>
                </c:pt>
                <c:pt idx="988">
                  <c:v>-1504.5598720088885</c:v>
                </c:pt>
                <c:pt idx="989">
                  <c:v>-1502.4248166077246</c:v>
                </c:pt>
                <c:pt idx="990">
                  <c:v>-1506.7941326118628</c:v>
                </c:pt>
                <c:pt idx="991">
                  <c:v>-1504.7312069758364</c:v>
                </c:pt>
                <c:pt idx="992">
                  <c:v>-1500.1821533001246</c:v>
                </c:pt>
                <c:pt idx="993">
                  <c:v>-1505.857256163195</c:v>
                </c:pt>
                <c:pt idx="994">
                  <c:v>-1508.1258405575286</c:v>
                </c:pt>
                <c:pt idx="995">
                  <c:v>-1510.1653199293628</c:v>
                </c:pt>
                <c:pt idx="996">
                  <c:v>-1502.351423921908</c:v>
                </c:pt>
                <c:pt idx="997">
                  <c:v>-1491.4373585218107</c:v>
                </c:pt>
                <c:pt idx="998">
                  <c:v>-1493.0936299086527</c:v>
                </c:pt>
                <c:pt idx="999">
                  <c:v>-1489.1318745072933</c:v>
                </c:pt>
                <c:pt idx="1000">
                  <c:v>-1509.9561368428715</c:v>
                </c:pt>
                <c:pt idx="1001">
                  <c:v>-1496.8149685983005</c:v>
                </c:pt>
                <c:pt idx="1002">
                  <c:v>-1505.1246527740993</c:v>
                </c:pt>
                <c:pt idx="1003">
                  <c:v>-1500.0849152504163</c:v>
                </c:pt>
                <c:pt idx="1004">
                  <c:v>-1496.3887131511069</c:v>
                </c:pt>
                <c:pt idx="1005">
                  <c:v>-1500.7400101097435</c:v>
                </c:pt>
                <c:pt idx="1006">
                  <c:v>-1494.1956890374368</c:v>
                </c:pt>
                <c:pt idx="1007">
                  <c:v>-1501.9164074923615</c:v>
                </c:pt>
                <c:pt idx="1008">
                  <c:v>-1504.9005551508833</c:v>
                </c:pt>
                <c:pt idx="1009">
                  <c:v>-1500.3339394801933</c:v>
                </c:pt>
                <c:pt idx="1010">
                  <c:v>-1501.5177733123594</c:v>
                </c:pt>
                <c:pt idx="1011">
                  <c:v>-1497.7530209197132</c:v>
                </c:pt>
                <c:pt idx="1012">
                  <c:v>-1499.1775236914932</c:v>
                </c:pt>
                <c:pt idx="1013">
                  <c:v>-1496.0915798116746</c:v>
                </c:pt>
                <c:pt idx="1014">
                  <c:v>-1505.0109713379152</c:v>
                </c:pt>
                <c:pt idx="1015">
                  <c:v>-1503.1165430815549</c:v>
                </c:pt>
                <c:pt idx="1016">
                  <c:v>-1496.7762033886104</c:v>
                </c:pt>
                <c:pt idx="1017">
                  <c:v>-1504.0482182217072</c:v>
                </c:pt>
                <c:pt idx="1018">
                  <c:v>-1508.9484437428998</c:v>
                </c:pt>
                <c:pt idx="1019">
                  <c:v>-1511.9837501973275</c:v>
                </c:pt>
                <c:pt idx="1020">
                  <c:v>-1505.6998078976637</c:v>
                </c:pt>
                <c:pt idx="1021">
                  <c:v>-1507.4732227093132</c:v>
                </c:pt>
                <c:pt idx="1022">
                  <c:v>-1500.375586136317</c:v>
                </c:pt>
                <c:pt idx="1023">
                  <c:v>-1495.4914360079292</c:v>
                </c:pt>
                <c:pt idx="1024">
                  <c:v>-1505.9134954658255</c:v>
                </c:pt>
                <c:pt idx="1025">
                  <c:v>-1504.0294454519167</c:v>
                </c:pt>
                <c:pt idx="1026">
                  <c:v>-1498.8585278967275</c:v>
                </c:pt>
                <c:pt idx="1027">
                  <c:v>-1495.1716993083189</c:v>
                </c:pt>
                <c:pt idx="1028">
                  <c:v>-1498.8705935617197</c:v>
                </c:pt>
                <c:pt idx="1029">
                  <c:v>-1498.935836388845</c:v>
                </c:pt>
                <c:pt idx="1030">
                  <c:v>-1498.386696768875</c:v>
                </c:pt>
                <c:pt idx="1031">
                  <c:v>-1490.7953900190721</c:v>
                </c:pt>
                <c:pt idx="1032">
                  <c:v>-1488.6366285860113</c:v>
                </c:pt>
                <c:pt idx="1033">
                  <c:v>-1496.8213215372086</c:v>
                </c:pt>
                <c:pt idx="1034">
                  <c:v>-1498.6628419531219</c:v>
                </c:pt>
                <c:pt idx="1035">
                  <c:v>-1507.8263256195094</c:v>
                </c:pt>
                <c:pt idx="1036">
                  <c:v>-1496.4221028201275</c:v>
                </c:pt>
                <c:pt idx="1037">
                  <c:v>-1500.3770323297515</c:v>
                </c:pt>
                <c:pt idx="1038">
                  <c:v>-1487.5215056075037</c:v>
                </c:pt>
                <c:pt idx="1039">
                  <c:v>-1495.8530267904728</c:v>
                </c:pt>
                <c:pt idx="1040">
                  <c:v>-1501.9161333876143</c:v>
                </c:pt>
                <c:pt idx="1041">
                  <c:v>-1498.3282610739145</c:v>
                </c:pt>
                <c:pt idx="1042">
                  <c:v>-1503.2015757848083</c:v>
                </c:pt>
                <c:pt idx="1043">
                  <c:v>-1500.529003810839</c:v>
                </c:pt>
                <c:pt idx="1044">
                  <c:v>-1502.6105556925481</c:v>
                </c:pt>
                <c:pt idx="1045">
                  <c:v>-1509.0014736155842</c:v>
                </c:pt>
                <c:pt idx="1046">
                  <c:v>-1506.2033996060234</c:v>
                </c:pt>
                <c:pt idx="1047">
                  <c:v>-1499.1023502258881</c:v>
                </c:pt>
                <c:pt idx="1048">
                  <c:v>-1498.0852773688598</c:v>
                </c:pt>
                <c:pt idx="1049">
                  <c:v>-1504.3792993561735</c:v>
                </c:pt>
                <c:pt idx="1050">
                  <c:v>-1498.5471958326868</c:v>
                </c:pt>
                <c:pt idx="1051">
                  <c:v>-1497.2870244631181</c:v>
                </c:pt>
                <c:pt idx="1052">
                  <c:v>-1503.4465848284437</c:v>
                </c:pt>
                <c:pt idx="1053">
                  <c:v>-1500.4734227224503</c:v>
                </c:pt>
                <c:pt idx="1054">
                  <c:v>-1500.4742037484323</c:v>
                </c:pt>
                <c:pt idx="1055">
                  <c:v>-1494.7821875160316</c:v>
                </c:pt>
                <c:pt idx="1056">
                  <c:v>-1496.6139943382132</c:v>
                </c:pt>
                <c:pt idx="1057">
                  <c:v>-1501.8744052283676</c:v>
                </c:pt>
                <c:pt idx="1058">
                  <c:v>-1491.8792879975424</c:v>
                </c:pt>
                <c:pt idx="1059">
                  <c:v>-1501.5897501517884</c:v>
                </c:pt>
                <c:pt idx="1060">
                  <c:v>-1505.560263389624</c:v>
                </c:pt>
                <c:pt idx="1061">
                  <c:v>-1496.1721812996093</c:v>
                </c:pt>
                <c:pt idx="1062">
                  <c:v>-1491.1809401580249</c:v>
                </c:pt>
                <c:pt idx="1063">
                  <c:v>-1498.2266013266553</c:v>
                </c:pt>
                <c:pt idx="1064">
                  <c:v>-1498.4134713506689</c:v>
                </c:pt>
                <c:pt idx="1065">
                  <c:v>-1499.8546024565935</c:v>
                </c:pt>
                <c:pt idx="1066">
                  <c:v>-1499.7894548503834</c:v>
                </c:pt>
                <c:pt idx="1067">
                  <c:v>-1496.0420933155747</c:v>
                </c:pt>
                <c:pt idx="1068">
                  <c:v>-1494.2765588115253</c:v>
                </c:pt>
                <c:pt idx="1069">
                  <c:v>-1496.2003236717378</c:v>
                </c:pt>
                <c:pt idx="1070">
                  <c:v>-1492.1561482022623</c:v>
                </c:pt>
                <c:pt idx="1071">
                  <c:v>-1500.5739067801746</c:v>
                </c:pt>
                <c:pt idx="1072">
                  <c:v>-1497.3453504521308</c:v>
                </c:pt>
                <c:pt idx="1073">
                  <c:v>-1515.783173332994</c:v>
                </c:pt>
                <c:pt idx="1074">
                  <c:v>-1497.1547628045291</c:v>
                </c:pt>
                <c:pt idx="1075">
                  <c:v>-1502.8819605141689</c:v>
                </c:pt>
                <c:pt idx="1076">
                  <c:v>-1494.5574502738434</c:v>
                </c:pt>
                <c:pt idx="1077">
                  <c:v>-1508.3028717588752</c:v>
                </c:pt>
                <c:pt idx="1078">
                  <c:v>-1497.1588010069372</c:v>
                </c:pt>
                <c:pt idx="1079">
                  <c:v>-1503.657119617071</c:v>
                </c:pt>
                <c:pt idx="1080">
                  <c:v>-1505.2326302487656</c:v>
                </c:pt>
                <c:pt idx="1081">
                  <c:v>-1495.4098506210935</c:v>
                </c:pt>
                <c:pt idx="1082">
                  <c:v>-1503.5666372119049</c:v>
                </c:pt>
                <c:pt idx="1083">
                  <c:v>-1497.4582376570756</c:v>
                </c:pt>
                <c:pt idx="1084">
                  <c:v>-1496.789586149813</c:v>
                </c:pt>
                <c:pt idx="1085">
                  <c:v>-1495.8177629400113</c:v>
                </c:pt>
                <c:pt idx="1086">
                  <c:v>-1499.2939185336645</c:v>
                </c:pt>
                <c:pt idx="1087">
                  <c:v>-1491.0464182923261</c:v>
                </c:pt>
                <c:pt idx="1088">
                  <c:v>-1501.4185647326242</c:v>
                </c:pt>
                <c:pt idx="1089">
                  <c:v>-1498.5891804258254</c:v>
                </c:pt>
                <c:pt idx="1090">
                  <c:v>-1489.7838025974472</c:v>
                </c:pt>
                <c:pt idx="1091">
                  <c:v>-1503.961297926923</c:v>
                </c:pt>
                <c:pt idx="1092">
                  <c:v>-1496.7736090473131</c:v>
                </c:pt>
                <c:pt idx="1093">
                  <c:v>-1508.488753945066</c:v>
                </c:pt>
                <c:pt idx="1094">
                  <c:v>-1498.3934750598269</c:v>
                </c:pt>
                <c:pt idx="1095">
                  <c:v>-1501.4587763842953</c:v>
                </c:pt>
                <c:pt idx="1096">
                  <c:v>-1497.58668876413</c:v>
                </c:pt>
                <c:pt idx="1097">
                  <c:v>-1505.9946140979021</c:v>
                </c:pt>
                <c:pt idx="1098">
                  <c:v>-1498.5164150370956</c:v>
                </c:pt>
                <c:pt idx="1099">
                  <c:v>-1500.2532266861567</c:v>
                </c:pt>
                <c:pt idx="1100">
                  <c:v>-1508.2103157025915</c:v>
                </c:pt>
                <c:pt idx="1101">
                  <c:v>-1503.5067848971096</c:v>
                </c:pt>
                <c:pt idx="1102">
                  <c:v>-1502.1996403338201</c:v>
                </c:pt>
                <c:pt idx="1103">
                  <c:v>-1499.8028212304746</c:v>
                </c:pt>
                <c:pt idx="1104">
                  <c:v>-1507.9448839587596</c:v>
                </c:pt>
                <c:pt idx="1105">
                  <c:v>-1498.58353274464</c:v>
                </c:pt>
                <c:pt idx="1106">
                  <c:v>-1497.4406090687526</c:v>
                </c:pt>
                <c:pt idx="1107">
                  <c:v>-1491.8811101668518</c:v>
                </c:pt>
                <c:pt idx="1108">
                  <c:v>-1506.9324459303075</c:v>
                </c:pt>
                <c:pt idx="1109">
                  <c:v>-1498.953744706655</c:v>
                </c:pt>
                <c:pt idx="1110">
                  <c:v>-1501.9635921002005</c:v>
                </c:pt>
                <c:pt idx="1111">
                  <c:v>-1504.7560630726819</c:v>
                </c:pt>
                <c:pt idx="1112">
                  <c:v>-1499.1835753439839</c:v>
                </c:pt>
                <c:pt idx="1113">
                  <c:v>-1497.6441666929138</c:v>
                </c:pt>
                <c:pt idx="1114">
                  <c:v>-1491.5194237580338</c:v>
                </c:pt>
                <c:pt idx="1115">
                  <c:v>-1504.9097946385543</c:v>
                </c:pt>
                <c:pt idx="1116">
                  <c:v>-1509.7343789952909</c:v>
                </c:pt>
                <c:pt idx="1117">
                  <c:v>-1499.7202407516827</c:v>
                </c:pt>
                <c:pt idx="1118">
                  <c:v>-1493.4865847948777</c:v>
                </c:pt>
                <c:pt idx="1119">
                  <c:v>-1498.4031979768849</c:v>
                </c:pt>
                <c:pt idx="1120">
                  <c:v>-1498.5061899157968</c:v>
                </c:pt>
                <c:pt idx="1121">
                  <c:v>-1490.7258597970826</c:v>
                </c:pt>
                <c:pt idx="1122">
                  <c:v>-1498.0233536749554</c:v>
                </c:pt>
                <c:pt idx="1123">
                  <c:v>-1501.0512316738168</c:v>
                </c:pt>
                <c:pt idx="1124">
                  <c:v>-1501.6927569897798</c:v>
                </c:pt>
                <c:pt idx="1125">
                  <c:v>-1497.3510165922742</c:v>
                </c:pt>
                <c:pt idx="1126">
                  <c:v>-1499.0928524257351</c:v>
                </c:pt>
                <c:pt idx="1127">
                  <c:v>-1499.8573313113827</c:v>
                </c:pt>
                <c:pt idx="1128">
                  <c:v>-1504.2479800490887</c:v>
                </c:pt>
                <c:pt idx="1129">
                  <c:v>-1504.1359883193425</c:v>
                </c:pt>
                <c:pt idx="1130">
                  <c:v>-1495.422578685311</c:v>
                </c:pt>
                <c:pt idx="1131">
                  <c:v>-1501.9037545950048</c:v>
                </c:pt>
                <c:pt idx="1132">
                  <c:v>-1496.5470037835476</c:v>
                </c:pt>
                <c:pt idx="1133">
                  <c:v>-1503.029639575559</c:v>
                </c:pt>
                <c:pt idx="1134">
                  <c:v>-1502.7484913876515</c:v>
                </c:pt>
                <c:pt idx="1135">
                  <c:v>-1496.1460066310467</c:v>
                </c:pt>
                <c:pt idx="1136">
                  <c:v>-1497.0302932143209</c:v>
                </c:pt>
                <c:pt idx="1137">
                  <c:v>-1496.5583119462767</c:v>
                </c:pt>
                <c:pt idx="1138">
                  <c:v>-1506.5450172389553</c:v>
                </c:pt>
                <c:pt idx="1139">
                  <c:v>-1503.8023224107903</c:v>
                </c:pt>
                <c:pt idx="1140">
                  <c:v>-1505.70853228991</c:v>
                </c:pt>
                <c:pt idx="1141">
                  <c:v>-1505.9585065175975</c:v>
                </c:pt>
                <c:pt idx="1142">
                  <c:v>-1496.3916164519135</c:v>
                </c:pt>
                <c:pt idx="1143">
                  <c:v>-1503.5698350714902</c:v>
                </c:pt>
                <c:pt idx="1144">
                  <c:v>-1499.6268705795039</c:v>
                </c:pt>
                <c:pt idx="1145">
                  <c:v>-1487.2203398078368</c:v>
                </c:pt>
                <c:pt idx="1146">
                  <c:v>-1504.1476195214339</c:v>
                </c:pt>
                <c:pt idx="1147">
                  <c:v>-1502.4884392228678</c:v>
                </c:pt>
                <c:pt idx="1148">
                  <c:v>-1496.2422625571185</c:v>
                </c:pt>
                <c:pt idx="1149">
                  <c:v>-1514.3881395165827</c:v>
                </c:pt>
                <c:pt idx="1150">
                  <c:v>-1504.6577218463192</c:v>
                </c:pt>
                <c:pt idx="1151">
                  <c:v>-1505.2588645495478</c:v>
                </c:pt>
                <c:pt idx="1152">
                  <c:v>-1499.395592093409</c:v>
                </c:pt>
                <c:pt idx="1153">
                  <c:v>-1500.3290533150041</c:v>
                </c:pt>
                <c:pt idx="1154">
                  <c:v>-1502.2976661277237</c:v>
                </c:pt>
                <c:pt idx="1155">
                  <c:v>-1509.3674806278857</c:v>
                </c:pt>
                <c:pt idx="1156">
                  <c:v>-1498.2648063016941</c:v>
                </c:pt>
                <c:pt idx="1157">
                  <c:v>-1500.3072777325403</c:v>
                </c:pt>
                <c:pt idx="1158">
                  <c:v>-1503.434002508661</c:v>
                </c:pt>
                <c:pt idx="1159">
                  <c:v>-1502.815389531175</c:v>
                </c:pt>
                <c:pt idx="1160">
                  <c:v>-1502.128458822519</c:v>
                </c:pt>
                <c:pt idx="1161">
                  <c:v>-1499.9859769353029</c:v>
                </c:pt>
                <c:pt idx="1162">
                  <c:v>-1493.5868948616092</c:v>
                </c:pt>
                <c:pt idx="1163">
                  <c:v>-1499.2632660427621</c:v>
                </c:pt>
                <c:pt idx="1164">
                  <c:v>-1503.2612363795899</c:v>
                </c:pt>
                <c:pt idx="1165">
                  <c:v>-1503.5371950432123</c:v>
                </c:pt>
                <c:pt idx="1166">
                  <c:v>-1499.2454414863796</c:v>
                </c:pt>
                <c:pt idx="1167">
                  <c:v>-1497.4866795553971</c:v>
                </c:pt>
                <c:pt idx="1168">
                  <c:v>-1504.8885838026702</c:v>
                </c:pt>
                <c:pt idx="1169">
                  <c:v>-1491.0456444999015</c:v>
                </c:pt>
                <c:pt idx="1170">
                  <c:v>-1498.5805026519861</c:v>
                </c:pt>
                <c:pt idx="1171">
                  <c:v>-1496.2596291116392</c:v>
                </c:pt>
                <c:pt idx="1172">
                  <c:v>-1496.1950372948052</c:v>
                </c:pt>
                <c:pt idx="1173">
                  <c:v>-1493.7787464968917</c:v>
                </c:pt>
                <c:pt idx="1174">
                  <c:v>-1496.1515039098838</c:v>
                </c:pt>
                <c:pt idx="1175">
                  <c:v>-1497.2340741403859</c:v>
                </c:pt>
                <c:pt idx="1176">
                  <c:v>-1507.5089386286556</c:v>
                </c:pt>
                <c:pt idx="1177">
                  <c:v>-1503.5998604686868</c:v>
                </c:pt>
                <c:pt idx="1178">
                  <c:v>-1494.3286544294097</c:v>
                </c:pt>
                <c:pt idx="1179">
                  <c:v>-1491.7743354770791</c:v>
                </c:pt>
                <c:pt idx="1180">
                  <c:v>-1500.6772453989281</c:v>
                </c:pt>
                <c:pt idx="1181">
                  <c:v>-1502.512846328164</c:v>
                </c:pt>
                <c:pt idx="1182">
                  <c:v>-1510.1227876704011</c:v>
                </c:pt>
                <c:pt idx="1183">
                  <c:v>-1507.5996847316196</c:v>
                </c:pt>
                <c:pt idx="1184">
                  <c:v>-1493.5176798477523</c:v>
                </c:pt>
                <c:pt idx="1185">
                  <c:v>-1499.5136576160105</c:v>
                </c:pt>
                <c:pt idx="1186">
                  <c:v>-1498.9206681280621</c:v>
                </c:pt>
                <c:pt idx="1187">
                  <c:v>-1501.0963440051921</c:v>
                </c:pt>
                <c:pt idx="1188">
                  <c:v>-1512.2296287355794</c:v>
                </c:pt>
                <c:pt idx="1189">
                  <c:v>-1500.6661613138333</c:v>
                </c:pt>
                <c:pt idx="1190">
                  <c:v>-1499.8449239829542</c:v>
                </c:pt>
                <c:pt idx="1191">
                  <c:v>-1501.3589147788821</c:v>
                </c:pt>
                <c:pt idx="1192">
                  <c:v>-1498.9863059778204</c:v>
                </c:pt>
                <c:pt idx="1193">
                  <c:v>-1505.5726988465335</c:v>
                </c:pt>
                <c:pt idx="1194">
                  <c:v>-1497.3494481958317</c:v>
                </c:pt>
                <c:pt idx="1195">
                  <c:v>-1502.1377698374779</c:v>
                </c:pt>
                <c:pt idx="1196">
                  <c:v>-1501.9502321447667</c:v>
                </c:pt>
                <c:pt idx="1197">
                  <c:v>-1496.6374197170478</c:v>
                </c:pt>
                <c:pt idx="1198">
                  <c:v>-1502.688178648493</c:v>
                </c:pt>
                <c:pt idx="1199">
                  <c:v>-1501.6513337014255</c:v>
                </c:pt>
                <c:pt idx="1200">
                  <c:v>-1500.3763953845591</c:v>
                </c:pt>
                <c:pt idx="1201">
                  <c:v>-1499.7357465365305</c:v>
                </c:pt>
                <c:pt idx="1202">
                  <c:v>-1502.3170584151346</c:v>
                </c:pt>
                <c:pt idx="1203">
                  <c:v>-1502.7852409927093</c:v>
                </c:pt>
                <c:pt idx="1204">
                  <c:v>-1487.829403958166</c:v>
                </c:pt>
                <c:pt idx="1205">
                  <c:v>-1503.3171881261906</c:v>
                </c:pt>
                <c:pt idx="1206">
                  <c:v>-1508.8014913542038</c:v>
                </c:pt>
                <c:pt idx="1207">
                  <c:v>-1496.773180167713</c:v>
                </c:pt>
                <c:pt idx="1208">
                  <c:v>-1509.3085793947503</c:v>
                </c:pt>
                <c:pt idx="1209">
                  <c:v>-1501.4122976101596</c:v>
                </c:pt>
                <c:pt idx="1210">
                  <c:v>-1499.3031204905626</c:v>
                </c:pt>
                <c:pt idx="1211">
                  <c:v>-1501.0183869809182</c:v>
                </c:pt>
                <c:pt idx="1212">
                  <c:v>-1499.8828184736753</c:v>
                </c:pt>
                <c:pt idx="1213">
                  <c:v>-1510.0603496016208</c:v>
                </c:pt>
                <c:pt idx="1214">
                  <c:v>-1498.0762414456283</c:v>
                </c:pt>
                <c:pt idx="1215">
                  <c:v>-1504.9470548586414</c:v>
                </c:pt>
                <c:pt idx="1216">
                  <c:v>-1510.0472254073557</c:v>
                </c:pt>
                <c:pt idx="1217">
                  <c:v>-1505.1657962332142</c:v>
                </c:pt>
                <c:pt idx="1218">
                  <c:v>-1501.1239264345033</c:v>
                </c:pt>
                <c:pt idx="1219">
                  <c:v>-1499.9195239715157</c:v>
                </c:pt>
                <c:pt idx="1220">
                  <c:v>-1501.4632345969676</c:v>
                </c:pt>
                <c:pt idx="1221">
                  <c:v>-1494.6308046140803</c:v>
                </c:pt>
                <c:pt idx="1222">
                  <c:v>-1493.4497280650085</c:v>
                </c:pt>
                <c:pt idx="1223">
                  <c:v>-1497.4832731525896</c:v>
                </c:pt>
                <c:pt idx="1224">
                  <c:v>-1499.8664081987179</c:v>
                </c:pt>
                <c:pt idx="1225">
                  <c:v>-1503.1860233430261</c:v>
                </c:pt>
                <c:pt idx="1226">
                  <c:v>-1498.5675861859745</c:v>
                </c:pt>
                <c:pt idx="1227">
                  <c:v>-1505.0265775809248</c:v>
                </c:pt>
                <c:pt idx="1228">
                  <c:v>-1501.0678816803108</c:v>
                </c:pt>
                <c:pt idx="1229">
                  <c:v>-1492.762279541633</c:v>
                </c:pt>
                <c:pt idx="1230">
                  <c:v>-1501.0245398996842</c:v>
                </c:pt>
                <c:pt idx="1231">
                  <c:v>-1503.5861289122065</c:v>
                </c:pt>
                <c:pt idx="1232">
                  <c:v>-1497.710652087067</c:v>
                </c:pt>
                <c:pt idx="1233">
                  <c:v>-1494.6041345000544</c:v>
                </c:pt>
                <c:pt idx="1234">
                  <c:v>-1502.5748027135621</c:v>
                </c:pt>
                <c:pt idx="1235">
                  <c:v>-1497.242056707747</c:v>
                </c:pt>
                <c:pt idx="1236">
                  <c:v>-1508.755050137273</c:v>
                </c:pt>
                <c:pt idx="1237">
                  <c:v>-1502.0889875284954</c:v>
                </c:pt>
                <c:pt idx="1238">
                  <c:v>-1507.9788513339395</c:v>
                </c:pt>
                <c:pt idx="1239">
                  <c:v>-1515.2208354632496</c:v>
                </c:pt>
                <c:pt idx="1240">
                  <c:v>-1506.8829292124417</c:v>
                </c:pt>
                <c:pt idx="1241">
                  <c:v>-1495.1939482163887</c:v>
                </c:pt>
                <c:pt idx="1242">
                  <c:v>-1498.7731195530407</c:v>
                </c:pt>
                <c:pt idx="1243">
                  <c:v>-1501.4825558320467</c:v>
                </c:pt>
                <c:pt idx="1244">
                  <c:v>-1500.3140732052891</c:v>
                </c:pt>
                <c:pt idx="1245">
                  <c:v>-1498.9817438424993</c:v>
                </c:pt>
                <c:pt idx="1246">
                  <c:v>-1502.603118721745</c:v>
                </c:pt>
                <c:pt idx="1247">
                  <c:v>-1506.0354835923445</c:v>
                </c:pt>
                <c:pt idx="1248">
                  <c:v>-1505.6334032769144</c:v>
                </c:pt>
                <c:pt idx="1249">
                  <c:v>-1499.7554420900194</c:v>
                </c:pt>
                <c:pt idx="1250">
                  <c:v>-1502.1930953636634</c:v>
                </c:pt>
                <c:pt idx="1251">
                  <c:v>-1485.1660030849673</c:v>
                </c:pt>
                <c:pt idx="1252">
                  <c:v>-1502.5747031693886</c:v>
                </c:pt>
                <c:pt idx="1253">
                  <c:v>-1497.8067632143031</c:v>
                </c:pt>
                <c:pt idx="1254">
                  <c:v>-1508.2086785034742</c:v>
                </c:pt>
                <c:pt idx="1255">
                  <c:v>-1508.5973176638233</c:v>
                </c:pt>
                <c:pt idx="1256">
                  <c:v>-1498.8634705131183</c:v>
                </c:pt>
                <c:pt idx="1257">
                  <c:v>-1508.7116286822115</c:v>
                </c:pt>
                <c:pt idx="1258">
                  <c:v>-1492.4524972501026</c:v>
                </c:pt>
                <c:pt idx="1259">
                  <c:v>-1498.3013078966831</c:v>
                </c:pt>
                <c:pt idx="1260">
                  <c:v>-1498.2908167594903</c:v>
                </c:pt>
                <c:pt idx="1261">
                  <c:v>-1498.3710566808852</c:v>
                </c:pt>
                <c:pt idx="1262">
                  <c:v>-1506.9337526555641</c:v>
                </c:pt>
                <c:pt idx="1263">
                  <c:v>-1496.6101626413797</c:v>
                </c:pt>
                <c:pt idx="1264">
                  <c:v>-1492.3755901870577</c:v>
                </c:pt>
                <c:pt idx="1265">
                  <c:v>-1508.3252606689316</c:v>
                </c:pt>
                <c:pt idx="1266">
                  <c:v>-1503.0997368288511</c:v>
                </c:pt>
                <c:pt idx="1267">
                  <c:v>-1504.4428893848601</c:v>
                </c:pt>
                <c:pt idx="1268">
                  <c:v>-1509.419580268803</c:v>
                </c:pt>
                <c:pt idx="1269">
                  <c:v>-1499.8627091623455</c:v>
                </c:pt>
                <c:pt idx="1270">
                  <c:v>-1509.35289489758</c:v>
                </c:pt>
                <c:pt idx="1271">
                  <c:v>-1507.0340600180371</c:v>
                </c:pt>
                <c:pt idx="1272">
                  <c:v>-1501.1143558392064</c:v>
                </c:pt>
                <c:pt idx="1273">
                  <c:v>-1505.1211221129008</c:v>
                </c:pt>
                <c:pt idx="1274">
                  <c:v>-1510.7629192372221</c:v>
                </c:pt>
                <c:pt idx="1275">
                  <c:v>-1497.9806993741872</c:v>
                </c:pt>
                <c:pt idx="1276">
                  <c:v>-1503.0438250381683</c:v>
                </c:pt>
                <c:pt idx="1277">
                  <c:v>-1512.7679276261943</c:v>
                </c:pt>
                <c:pt idx="1278">
                  <c:v>-1496.4842235913632</c:v>
                </c:pt>
                <c:pt idx="1279">
                  <c:v>-1500.17541181315</c:v>
                </c:pt>
                <c:pt idx="1280">
                  <c:v>-1498.8532160254304</c:v>
                </c:pt>
                <c:pt idx="1281">
                  <c:v>-1491.7773931225549</c:v>
                </c:pt>
                <c:pt idx="1282">
                  <c:v>-1516.6698346152623</c:v>
                </c:pt>
                <c:pt idx="1283">
                  <c:v>-1505.6779148449464</c:v>
                </c:pt>
                <c:pt idx="1284">
                  <c:v>-1520.4748607535405</c:v>
                </c:pt>
                <c:pt idx="1285">
                  <c:v>-1508.7415940120943</c:v>
                </c:pt>
                <c:pt idx="1286">
                  <c:v>-1525.0626414820438</c:v>
                </c:pt>
                <c:pt idx="1287">
                  <c:v>-1507.9693295233353</c:v>
                </c:pt>
                <c:pt idx="1288">
                  <c:v>-1537.5603499808974</c:v>
                </c:pt>
                <c:pt idx="1289">
                  <c:v>-1525.0615628229452</c:v>
                </c:pt>
                <c:pt idx="1290">
                  <c:v>-1540.5217347474775</c:v>
                </c:pt>
                <c:pt idx="1291">
                  <c:v>-1520.4760852985246</c:v>
                </c:pt>
                <c:pt idx="1292">
                  <c:v>-1529.7101025894065</c:v>
                </c:pt>
                <c:pt idx="1293">
                  <c:v>-1562.0187946544479</c:v>
                </c:pt>
                <c:pt idx="1294">
                  <c:v>-1569.9284259289291</c:v>
                </c:pt>
                <c:pt idx="1295">
                  <c:v>-1569.8786328042388</c:v>
                </c:pt>
                <c:pt idx="1296">
                  <c:v>-1596.0022924116161</c:v>
                </c:pt>
                <c:pt idx="1297">
                  <c:v>-1628.0165619988254</c:v>
                </c:pt>
                <c:pt idx="1298">
                  <c:v>-1662.7006626584457</c:v>
                </c:pt>
                <c:pt idx="1299">
                  <c:v>-1750.1390290434038</c:v>
                </c:pt>
                <c:pt idx="1300">
                  <c:v>-1864.2743987093613</c:v>
                </c:pt>
                <c:pt idx="1301">
                  <c:v>-2071.9844864028919</c:v>
                </c:pt>
                <c:pt idx="1302">
                  <c:v>-2423.3452152680065</c:v>
                </c:pt>
                <c:pt idx="1303">
                  <c:v>-3126.8230505407755</c:v>
                </c:pt>
                <c:pt idx="1304">
                  <c:v>-4329.4030328837507</c:v>
                </c:pt>
                <c:pt idx="1305">
                  <c:v>-4526.361070736898</c:v>
                </c:pt>
                <c:pt idx="1306">
                  <c:v>-1534.3667864604386</c:v>
                </c:pt>
                <c:pt idx="1307">
                  <c:v>1290.2894787237719</c:v>
                </c:pt>
                <c:pt idx="1308">
                  <c:v>1674.1568446677147</c:v>
                </c:pt>
                <c:pt idx="1309">
                  <c:v>706.24754744670327</c:v>
                </c:pt>
                <c:pt idx="1310">
                  <c:v>-300.9153372980029</c:v>
                </c:pt>
                <c:pt idx="1311">
                  <c:v>-955.0542120231255</c:v>
                </c:pt>
                <c:pt idx="1312">
                  <c:v>-1196.1363065915857</c:v>
                </c:pt>
                <c:pt idx="1313">
                  <c:v>-1366.2423230680199</c:v>
                </c:pt>
                <c:pt idx="1314">
                  <c:v>-1443.6066784317868</c:v>
                </c:pt>
                <c:pt idx="1315">
                  <c:v>-1436.3462882368999</c:v>
                </c:pt>
                <c:pt idx="1316">
                  <c:v>-1468.0178878980132</c:v>
                </c:pt>
                <c:pt idx="1317">
                  <c:v>-1476.3534041642608</c:v>
                </c:pt>
                <c:pt idx="1318">
                  <c:v>-1484.6573797443657</c:v>
                </c:pt>
                <c:pt idx="1319">
                  <c:v>-1487.6858464249351</c:v>
                </c:pt>
                <c:pt idx="1320">
                  <c:v>-1485.0279338173164</c:v>
                </c:pt>
                <c:pt idx="1321">
                  <c:v>-1514.1495680797016</c:v>
                </c:pt>
                <c:pt idx="1322">
                  <c:v>-1485.9613551675802</c:v>
                </c:pt>
                <c:pt idx="1323">
                  <c:v>-1469.2449192126223</c:v>
                </c:pt>
                <c:pt idx="1324">
                  <c:v>-1498.8017008087324</c:v>
                </c:pt>
                <c:pt idx="1325">
                  <c:v>-1497.3796262078465</c:v>
                </c:pt>
                <c:pt idx="1326">
                  <c:v>-1510.3971148840651</c:v>
                </c:pt>
                <c:pt idx="1327">
                  <c:v>-1508.4664535496556</c:v>
                </c:pt>
                <c:pt idx="1328">
                  <c:v>-1506.2258796495153</c:v>
                </c:pt>
                <c:pt idx="1329">
                  <c:v>-1511.4109644025918</c:v>
                </c:pt>
                <c:pt idx="1330">
                  <c:v>-1516.1378926760785</c:v>
                </c:pt>
                <c:pt idx="1331">
                  <c:v>-1505.7465629184424</c:v>
                </c:pt>
                <c:pt idx="1332">
                  <c:v>-1505.3793990481618</c:v>
                </c:pt>
                <c:pt idx="1333">
                  <c:v>-1494.4227979009745</c:v>
                </c:pt>
                <c:pt idx="1334">
                  <c:v>-1502.8364331270752</c:v>
                </c:pt>
                <c:pt idx="1335">
                  <c:v>-1503.3831721665358</c:v>
                </c:pt>
                <c:pt idx="1336">
                  <c:v>-1501.0626910825813</c:v>
                </c:pt>
                <c:pt idx="1337">
                  <c:v>-1500.7971271919344</c:v>
                </c:pt>
                <c:pt idx="1338">
                  <c:v>-1502.0444599384593</c:v>
                </c:pt>
                <c:pt idx="1339">
                  <c:v>-1496.0408018088442</c:v>
                </c:pt>
                <c:pt idx="1340">
                  <c:v>-1498.1318226193173</c:v>
                </c:pt>
                <c:pt idx="1341">
                  <c:v>-1500.9967552102312</c:v>
                </c:pt>
                <c:pt idx="1342">
                  <c:v>-1504.6057403864938</c:v>
                </c:pt>
                <c:pt idx="1343">
                  <c:v>-1502.9648192620837</c:v>
                </c:pt>
                <c:pt idx="1344">
                  <c:v>-1500.73502860435</c:v>
                </c:pt>
                <c:pt idx="1345">
                  <c:v>-1488.4076884390013</c:v>
                </c:pt>
                <c:pt idx="1346">
                  <c:v>-1496.4363081199856</c:v>
                </c:pt>
                <c:pt idx="1347">
                  <c:v>-1496.4094720981152</c:v>
                </c:pt>
                <c:pt idx="1348">
                  <c:v>-1498.9593108169674</c:v>
                </c:pt>
                <c:pt idx="1349">
                  <c:v>-1504.3938498819332</c:v>
                </c:pt>
                <c:pt idx="1350">
                  <c:v>-1503.7655182308397</c:v>
                </c:pt>
                <c:pt idx="1351">
                  <c:v>-1511.5843337140238</c:v>
                </c:pt>
                <c:pt idx="1352">
                  <c:v>-1498.5065811917621</c:v>
                </c:pt>
                <c:pt idx="1353">
                  <c:v>-1502.7621527955052</c:v>
                </c:pt>
                <c:pt idx="1354">
                  <c:v>-1497.213232989981</c:v>
                </c:pt>
                <c:pt idx="1355">
                  <c:v>-1506.6230793262864</c:v>
                </c:pt>
                <c:pt idx="1356">
                  <c:v>-1496.5669912996086</c:v>
                </c:pt>
                <c:pt idx="1357">
                  <c:v>-1496.5309826252817</c:v>
                </c:pt>
                <c:pt idx="1358">
                  <c:v>-1498.0013988283788</c:v>
                </c:pt>
                <c:pt idx="1359">
                  <c:v>-1504.5845017086153</c:v>
                </c:pt>
                <c:pt idx="1360">
                  <c:v>-1505.4925403969935</c:v>
                </c:pt>
                <c:pt idx="1361">
                  <c:v>-1506.0554824656265</c:v>
                </c:pt>
                <c:pt idx="1362">
                  <c:v>-1496.9341770894096</c:v>
                </c:pt>
                <c:pt idx="1363">
                  <c:v>-1490.5303801890786</c:v>
                </c:pt>
                <c:pt idx="1364">
                  <c:v>-1503.6545918109191</c:v>
                </c:pt>
                <c:pt idx="1365">
                  <c:v>-1497.415599919864</c:v>
                </c:pt>
                <c:pt idx="1366">
                  <c:v>-1495.4295654007258</c:v>
                </c:pt>
                <c:pt idx="1367">
                  <c:v>-1499.6923500774367</c:v>
                </c:pt>
                <c:pt idx="1368">
                  <c:v>-1494.6915977729361</c:v>
                </c:pt>
                <c:pt idx="1369">
                  <c:v>-1507.0785627431326</c:v>
                </c:pt>
                <c:pt idx="1370">
                  <c:v>-1506.7310298275218</c:v>
                </c:pt>
                <c:pt idx="1371">
                  <c:v>-1496.1733702668198</c:v>
                </c:pt>
                <c:pt idx="1372">
                  <c:v>-1503.3387202446129</c:v>
                </c:pt>
                <c:pt idx="1373">
                  <c:v>-1498.6220266156934</c:v>
                </c:pt>
                <c:pt idx="1374">
                  <c:v>-1497.45012638862</c:v>
                </c:pt>
                <c:pt idx="1375">
                  <c:v>-1501.578993834217</c:v>
                </c:pt>
                <c:pt idx="1376">
                  <c:v>-1507.0639176953323</c:v>
                </c:pt>
                <c:pt idx="1377">
                  <c:v>-1510.240967876284</c:v>
                </c:pt>
                <c:pt idx="1378">
                  <c:v>-1518.0112733931221</c:v>
                </c:pt>
                <c:pt idx="1379">
                  <c:v>-1498.8909468681777</c:v>
                </c:pt>
                <c:pt idx="1380">
                  <c:v>-1498.8408012544035</c:v>
                </c:pt>
                <c:pt idx="1381">
                  <c:v>-1504.2822123768026</c:v>
                </c:pt>
                <c:pt idx="1382">
                  <c:v>-1497.136764579798</c:v>
                </c:pt>
                <c:pt idx="1383">
                  <c:v>-1501.9694639707761</c:v>
                </c:pt>
                <c:pt idx="1384">
                  <c:v>-1499.9466758512465</c:v>
                </c:pt>
                <c:pt idx="1385">
                  <c:v>-1504.1827416281435</c:v>
                </c:pt>
                <c:pt idx="1386">
                  <c:v>-1506.7090839987557</c:v>
                </c:pt>
                <c:pt idx="1387">
                  <c:v>-1497.4411029036271</c:v>
                </c:pt>
                <c:pt idx="1388">
                  <c:v>-1499.4811955425607</c:v>
                </c:pt>
                <c:pt idx="1389">
                  <c:v>-1499.9909273495582</c:v>
                </c:pt>
                <c:pt idx="1390">
                  <c:v>-1500.600050523185</c:v>
                </c:pt>
                <c:pt idx="1391">
                  <c:v>-1497.2002442094536</c:v>
                </c:pt>
                <c:pt idx="1392">
                  <c:v>-1505.3655206348874</c:v>
                </c:pt>
                <c:pt idx="1393">
                  <c:v>-1505.992890987972</c:v>
                </c:pt>
                <c:pt idx="1394">
                  <c:v>-1510.0874824477194</c:v>
                </c:pt>
                <c:pt idx="1395">
                  <c:v>-1500.4185685585917</c:v>
                </c:pt>
                <c:pt idx="1396">
                  <c:v>-1500.9536396515439</c:v>
                </c:pt>
                <c:pt idx="1397">
                  <c:v>-1500.3763171114667</c:v>
                </c:pt>
                <c:pt idx="1398">
                  <c:v>-1499.4988289918574</c:v>
                </c:pt>
                <c:pt idx="1399">
                  <c:v>-1498.1896678781106</c:v>
                </c:pt>
                <c:pt idx="1400">
                  <c:v>-1503.1760503014393</c:v>
                </c:pt>
                <c:pt idx="1401">
                  <c:v>-1504.0163183060893</c:v>
                </c:pt>
                <c:pt idx="1402">
                  <c:v>-1499.8514514732462</c:v>
                </c:pt>
                <c:pt idx="1403">
                  <c:v>-1494.9105880058423</c:v>
                </c:pt>
                <c:pt idx="1404">
                  <c:v>-1505.3785609793772</c:v>
                </c:pt>
                <c:pt idx="1405">
                  <c:v>-1500.8145583649125</c:v>
                </c:pt>
                <c:pt idx="1406">
                  <c:v>-1503.1870162315765</c:v>
                </c:pt>
                <c:pt idx="1407">
                  <c:v>-1508.1341491372855</c:v>
                </c:pt>
                <c:pt idx="1408">
                  <c:v>-1488.7009969179751</c:v>
                </c:pt>
                <c:pt idx="1409">
                  <c:v>-1495.1299662874826</c:v>
                </c:pt>
                <c:pt idx="1410">
                  <c:v>-1494.4337217623956</c:v>
                </c:pt>
                <c:pt idx="1411">
                  <c:v>-1502.1420901287343</c:v>
                </c:pt>
                <c:pt idx="1412">
                  <c:v>-1512.8336915703671</c:v>
                </c:pt>
                <c:pt idx="1413">
                  <c:v>-1505.8154309826568</c:v>
                </c:pt>
                <c:pt idx="1414">
                  <c:v>-1505.8656954991241</c:v>
                </c:pt>
                <c:pt idx="1415">
                  <c:v>-1503.0142132640692</c:v>
                </c:pt>
                <c:pt idx="1416">
                  <c:v>-1508.7797585902758</c:v>
                </c:pt>
                <c:pt idx="1417">
                  <c:v>-1497.1545661484026</c:v>
                </c:pt>
                <c:pt idx="1418">
                  <c:v>-1505.0667197437278</c:v>
                </c:pt>
                <c:pt idx="1419">
                  <c:v>-1505.6061793469582</c:v>
                </c:pt>
                <c:pt idx="1420">
                  <c:v>-1500.7579272592964</c:v>
                </c:pt>
                <c:pt idx="1421">
                  <c:v>-1492.6547431085403</c:v>
                </c:pt>
                <c:pt idx="1422">
                  <c:v>-1503.1920674934108</c:v>
                </c:pt>
                <c:pt idx="1423">
                  <c:v>-1495.2875752186258</c:v>
                </c:pt>
                <c:pt idx="1424">
                  <c:v>-1504.5061464947448</c:v>
                </c:pt>
                <c:pt idx="1425">
                  <c:v>-1498.7102306162287</c:v>
                </c:pt>
                <c:pt idx="1426">
                  <c:v>-1506.4941827807284</c:v>
                </c:pt>
                <c:pt idx="1427">
                  <c:v>-1501.2190158752771</c:v>
                </c:pt>
                <c:pt idx="1428">
                  <c:v>-1505.2251083347307</c:v>
                </c:pt>
                <c:pt idx="1429">
                  <c:v>-1493.843662179688</c:v>
                </c:pt>
                <c:pt idx="1430">
                  <c:v>-1510.7648620722314</c:v>
                </c:pt>
                <c:pt idx="1431">
                  <c:v>-1510.9794389976487</c:v>
                </c:pt>
                <c:pt idx="1432">
                  <c:v>-1503.9006080017571</c:v>
                </c:pt>
                <c:pt idx="1433">
                  <c:v>-1507.3297578043585</c:v>
                </c:pt>
                <c:pt idx="1434">
                  <c:v>-1491.837561894394</c:v>
                </c:pt>
                <c:pt idx="1435">
                  <c:v>-1496.4404481261204</c:v>
                </c:pt>
                <c:pt idx="1436">
                  <c:v>-1503.1953890269879</c:v>
                </c:pt>
                <c:pt idx="1437">
                  <c:v>-1492.4655245666859</c:v>
                </c:pt>
                <c:pt idx="1438">
                  <c:v>-1498.2868907238794</c:v>
                </c:pt>
                <c:pt idx="1439">
                  <c:v>-1499.181645369782</c:v>
                </c:pt>
                <c:pt idx="1440">
                  <c:v>-1500.9878078836912</c:v>
                </c:pt>
                <c:pt idx="1441">
                  <c:v>-1503.0364367512907</c:v>
                </c:pt>
                <c:pt idx="1442">
                  <c:v>-1495.5002374676214</c:v>
                </c:pt>
                <c:pt idx="1443">
                  <c:v>-1503.8328785376984</c:v>
                </c:pt>
                <c:pt idx="1444">
                  <c:v>-1504.9436272367864</c:v>
                </c:pt>
                <c:pt idx="1445">
                  <c:v>-1498.4063569693783</c:v>
                </c:pt>
                <c:pt idx="1446">
                  <c:v>-1489.5119279531527</c:v>
                </c:pt>
                <c:pt idx="1447">
                  <c:v>-1504.6797634923239</c:v>
                </c:pt>
                <c:pt idx="1448">
                  <c:v>-1491.7704790001026</c:v>
                </c:pt>
                <c:pt idx="1449">
                  <c:v>-1493.9674380794713</c:v>
                </c:pt>
                <c:pt idx="1450">
                  <c:v>-1500.5844845372076</c:v>
                </c:pt>
                <c:pt idx="1451">
                  <c:v>-1505.160502545288</c:v>
                </c:pt>
                <c:pt idx="1452">
                  <c:v>-1493.4960256448499</c:v>
                </c:pt>
                <c:pt idx="1453">
                  <c:v>-1491.4144363837083</c:v>
                </c:pt>
                <c:pt idx="1454">
                  <c:v>-1484.062156933127</c:v>
                </c:pt>
                <c:pt idx="1455">
                  <c:v>-1485.1829412909581</c:v>
                </c:pt>
                <c:pt idx="1456">
                  <c:v>-1467.9476456784259</c:v>
                </c:pt>
                <c:pt idx="1457">
                  <c:v>-1475.13529139414</c:v>
                </c:pt>
                <c:pt idx="1458">
                  <c:v>-1397.9541776787646</c:v>
                </c:pt>
                <c:pt idx="1459">
                  <c:v>-1315.803638027081</c:v>
                </c:pt>
                <c:pt idx="1460">
                  <c:v>-1225.6712481215213</c:v>
                </c:pt>
                <c:pt idx="1461">
                  <c:v>-1063.6805676331335</c:v>
                </c:pt>
                <c:pt idx="1462">
                  <c:v>-937.74851417515674</c:v>
                </c:pt>
                <c:pt idx="1463">
                  <c:v>-1120.0705542994126</c:v>
                </c:pt>
                <c:pt idx="1464">
                  <c:v>-1624.2438523558969</c:v>
                </c:pt>
                <c:pt idx="1465">
                  <c:v>-1960.5459882004247</c:v>
                </c:pt>
                <c:pt idx="1466">
                  <c:v>-1963.775873935022</c:v>
                </c:pt>
                <c:pt idx="1467">
                  <c:v>-1786.8616383843519</c:v>
                </c:pt>
                <c:pt idx="1468">
                  <c:v>-1674.1178092149339</c:v>
                </c:pt>
                <c:pt idx="1469">
                  <c:v>-1614.6676938915853</c:v>
                </c:pt>
                <c:pt idx="1470">
                  <c:v>-1552.8052780673167</c:v>
                </c:pt>
                <c:pt idx="1471">
                  <c:v>-1535.6302476230603</c:v>
                </c:pt>
                <c:pt idx="1472">
                  <c:v>-1534.6739157729651</c:v>
                </c:pt>
                <c:pt idx="1473">
                  <c:v>-1523.0415650154341</c:v>
                </c:pt>
                <c:pt idx="1474">
                  <c:v>-1520.1583768404644</c:v>
                </c:pt>
                <c:pt idx="1475">
                  <c:v>-1516.8873337085868</c:v>
                </c:pt>
                <c:pt idx="1476">
                  <c:v>-1513.0306569564175</c:v>
                </c:pt>
                <c:pt idx="1477">
                  <c:v>-1514.7125689553102</c:v>
                </c:pt>
                <c:pt idx="1478">
                  <c:v>-1513.8457084873353</c:v>
                </c:pt>
                <c:pt idx="1479">
                  <c:v>-1513.8415230859925</c:v>
                </c:pt>
                <c:pt idx="1480">
                  <c:v>-1504.513868679061</c:v>
                </c:pt>
                <c:pt idx="1481">
                  <c:v>-1495.7458695273665</c:v>
                </c:pt>
                <c:pt idx="1482">
                  <c:v>-1508.9261556534996</c:v>
                </c:pt>
                <c:pt idx="1483">
                  <c:v>-1503.6224892160665</c:v>
                </c:pt>
                <c:pt idx="1484">
                  <c:v>-1500.8865434398444</c:v>
                </c:pt>
                <c:pt idx="1485">
                  <c:v>-1502.062165608229</c:v>
                </c:pt>
                <c:pt idx="1486">
                  <c:v>-1504.3226605055161</c:v>
                </c:pt>
                <c:pt idx="1487">
                  <c:v>-1505.9812820359923</c:v>
                </c:pt>
                <c:pt idx="1488">
                  <c:v>-1502.1480954127162</c:v>
                </c:pt>
                <c:pt idx="1489">
                  <c:v>-1512.4716922586181</c:v>
                </c:pt>
                <c:pt idx="1490">
                  <c:v>-1504.5538768581173</c:v>
                </c:pt>
                <c:pt idx="1491">
                  <c:v>-1499.220681435904</c:v>
                </c:pt>
                <c:pt idx="1492">
                  <c:v>-1495.9080938271295</c:v>
                </c:pt>
                <c:pt idx="1493">
                  <c:v>-1494.3541992806729</c:v>
                </c:pt>
                <c:pt idx="1494">
                  <c:v>-1509.775982606667</c:v>
                </c:pt>
                <c:pt idx="1495">
                  <c:v>-1506.9745430510648</c:v>
                </c:pt>
                <c:pt idx="1496">
                  <c:v>-1500.7785591517384</c:v>
                </c:pt>
                <c:pt idx="1497">
                  <c:v>-1503.0067464669855</c:v>
                </c:pt>
                <c:pt idx="1498">
                  <c:v>-1498.2685773641017</c:v>
                </c:pt>
                <c:pt idx="1499">
                  <c:v>-1507.8212778392365</c:v>
                </c:pt>
                <c:pt idx="1500">
                  <c:v>-1501.6923165278793</c:v>
                </c:pt>
                <c:pt idx="1501">
                  <c:v>-1499.0284564053582</c:v>
                </c:pt>
                <c:pt idx="1502">
                  <c:v>-1501.0000465695359</c:v>
                </c:pt>
                <c:pt idx="1503">
                  <c:v>-1495.1126296133191</c:v>
                </c:pt>
                <c:pt idx="1504">
                  <c:v>-1503.2890852816035</c:v>
                </c:pt>
                <c:pt idx="1505">
                  <c:v>-1502.5850619004639</c:v>
                </c:pt>
                <c:pt idx="1506">
                  <c:v>-1492.7387100905401</c:v>
                </c:pt>
                <c:pt idx="1507">
                  <c:v>-1497.3528015495351</c:v>
                </c:pt>
                <c:pt idx="1508">
                  <c:v>-1489.7648101235457</c:v>
                </c:pt>
                <c:pt idx="1509">
                  <c:v>-1487.8829136931972</c:v>
                </c:pt>
                <c:pt idx="1510">
                  <c:v>-1496.6846677853864</c:v>
                </c:pt>
                <c:pt idx="1511">
                  <c:v>-1500.9188085902181</c:v>
                </c:pt>
                <c:pt idx="1512">
                  <c:v>-1497.8468344195828</c:v>
                </c:pt>
                <c:pt idx="1513">
                  <c:v>-1496.0572890919295</c:v>
                </c:pt>
                <c:pt idx="1514">
                  <c:v>-1502.1430545697156</c:v>
                </c:pt>
                <c:pt idx="1515">
                  <c:v>-1518.626313413833</c:v>
                </c:pt>
                <c:pt idx="1516">
                  <c:v>-1494.8039066548222</c:v>
                </c:pt>
                <c:pt idx="1517">
                  <c:v>-1493.7986553154733</c:v>
                </c:pt>
                <c:pt idx="1518">
                  <c:v>-1500.328356655059</c:v>
                </c:pt>
                <c:pt idx="1519">
                  <c:v>-1508.6092119434359</c:v>
                </c:pt>
                <c:pt idx="1520">
                  <c:v>-1507.5724991153318</c:v>
                </c:pt>
                <c:pt idx="1521">
                  <c:v>-1501.8624546031454</c:v>
                </c:pt>
                <c:pt idx="1522">
                  <c:v>-1500.1018400028008</c:v>
                </c:pt>
                <c:pt idx="1523">
                  <c:v>-1501.966210094344</c:v>
                </c:pt>
                <c:pt idx="1524">
                  <c:v>-1500.8179122204485</c:v>
                </c:pt>
                <c:pt idx="1525">
                  <c:v>-1506.7880474262131</c:v>
                </c:pt>
                <c:pt idx="1526">
                  <c:v>-1503.998475388127</c:v>
                </c:pt>
                <c:pt idx="1527">
                  <c:v>-1503.9706013162818</c:v>
                </c:pt>
                <c:pt idx="1528">
                  <c:v>-1502.1050075114122</c:v>
                </c:pt>
                <c:pt idx="1529">
                  <c:v>-1499.769247210063</c:v>
                </c:pt>
                <c:pt idx="1530">
                  <c:v>-1497.566291374354</c:v>
                </c:pt>
                <c:pt idx="1531">
                  <c:v>-1501.3424953007657</c:v>
                </c:pt>
                <c:pt idx="1532">
                  <c:v>-1495.8858721669092</c:v>
                </c:pt>
                <c:pt idx="1533">
                  <c:v>-1501.852286050125</c:v>
                </c:pt>
                <c:pt idx="1534">
                  <c:v>-1500.05960179765</c:v>
                </c:pt>
                <c:pt idx="1535">
                  <c:v>-1516.8345385899715</c:v>
                </c:pt>
                <c:pt idx="1536">
                  <c:v>-1505.3196565370297</c:v>
                </c:pt>
                <c:pt idx="1537">
                  <c:v>-1506.7983895527491</c:v>
                </c:pt>
                <c:pt idx="1538">
                  <c:v>-1503.2399310149349</c:v>
                </c:pt>
                <c:pt idx="1539">
                  <c:v>-1499.2726683970482</c:v>
                </c:pt>
                <c:pt idx="1540">
                  <c:v>-1502.8841609915585</c:v>
                </c:pt>
                <c:pt idx="1541">
                  <c:v>-1497.5450221344213</c:v>
                </c:pt>
                <c:pt idx="1542">
                  <c:v>-1502.5826176069875</c:v>
                </c:pt>
                <c:pt idx="1543">
                  <c:v>-1499.5267994179812</c:v>
                </c:pt>
                <c:pt idx="1544">
                  <c:v>-1510.4352809054358</c:v>
                </c:pt>
                <c:pt idx="1545">
                  <c:v>-1502.7465252545005</c:v>
                </c:pt>
                <c:pt idx="1546">
                  <c:v>-1505.3647314526606</c:v>
                </c:pt>
                <c:pt idx="1547">
                  <c:v>-1507.682339885856</c:v>
                </c:pt>
                <c:pt idx="1548">
                  <c:v>-1498.288535619912</c:v>
                </c:pt>
                <c:pt idx="1549">
                  <c:v>-1507.3565597317361</c:v>
                </c:pt>
                <c:pt idx="1550">
                  <c:v>-1507.8467745276212</c:v>
                </c:pt>
                <c:pt idx="1551">
                  <c:v>-1493.1906656112903</c:v>
                </c:pt>
                <c:pt idx="1552">
                  <c:v>-1499.6504216480396</c:v>
                </c:pt>
                <c:pt idx="1553">
                  <c:v>-1513.6616514829914</c:v>
                </c:pt>
                <c:pt idx="1554">
                  <c:v>-1506.5681071881213</c:v>
                </c:pt>
                <c:pt idx="1555">
                  <c:v>-1516.0557216248096</c:v>
                </c:pt>
                <c:pt idx="1556">
                  <c:v>-1513.6453676089247</c:v>
                </c:pt>
                <c:pt idx="1557">
                  <c:v>-1492.4996006990048</c:v>
                </c:pt>
                <c:pt idx="1558">
                  <c:v>-1514.386392989677</c:v>
                </c:pt>
                <c:pt idx="1559">
                  <c:v>-1506.3359656356565</c:v>
                </c:pt>
                <c:pt idx="1560">
                  <c:v>-1500.9658070466212</c:v>
                </c:pt>
                <c:pt idx="1561">
                  <c:v>-1512.1512974506591</c:v>
                </c:pt>
                <c:pt idx="1562">
                  <c:v>-1400.185064171699</c:v>
                </c:pt>
                <c:pt idx="1563">
                  <c:v>-1312.9344956439913</c:v>
                </c:pt>
                <c:pt idx="1564">
                  <c:v>-1421.3646875920708</c:v>
                </c:pt>
                <c:pt idx="1565">
                  <c:v>-1490.6080390809634</c:v>
                </c:pt>
                <c:pt idx="1566">
                  <c:v>-1480.6080872001767</c:v>
                </c:pt>
                <c:pt idx="1567">
                  <c:v>-1306.471399748677</c:v>
                </c:pt>
                <c:pt idx="1568">
                  <c:v>-1397.7806835058004</c:v>
                </c:pt>
                <c:pt idx="1569">
                  <c:v>-1479.2033265045566</c:v>
                </c:pt>
                <c:pt idx="1570">
                  <c:v>-1509.6257899370567</c:v>
                </c:pt>
                <c:pt idx="1571">
                  <c:v>-1522.1092159295804</c:v>
                </c:pt>
                <c:pt idx="1572">
                  <c:v>-1498.2920404822298</c:v>
                </c:pt>
                <c:pt idx="1573">
                  <c:v>-1522.1641881443074</c:v>
                </c:pt>
                <c:pt idx="1574">
                  <c:v>-1490.0177504023507</c:v>
                </c:pt>
                <c:pt idx="1575">
                  <c:v>-1493.9143093346179</c:v>
                </c:pt>
                <c:pt idx="1576">
                  <c:v>-1504.5991789346247</c:v>
                </c:pt>
                <c:pt idx="1577">
                  <c:v>-1497.4291557625984</c:v>
                </c:pt>
                <c:pt idx="1578">
                  <c:v>-1505.8070542994853</c:v>
                </c:pt>
                <c:pt idx="1579">
                  <c:v>-1505.8308467208394</c:v>
                </c:pt>
                <c:pt idx="1580">
                  <c:v>-1496.2829519696704</c:v>
                </c:pt>
                <c:pt idx="1581">
                  <c:v>-1509.0406862407899</c:v>
                </c:pt>
                <c:pt idx="1582">
                  <c:v>-1511.7176440894182</c:v>
                </c:pt>
                <c:pt idx="1583">
                  <c:v>-1497.2253709888828</c:v>
                </c:pt>
                <c:pt idx="1584">
                  <c:v>-1496.9049852787666</c:v>
                </c:pt>
                <c:pt idx="1585">
                  <c:v>-1505.0388916565707</c:v>
                </c:pt>
                <c:pt idx="1586">
                  <c:v>-1508.5992077494889</c:v>
                </c:pt>
                <c:pt idx="1587">
                  <c:v>-1493.9764161282105</c:v>
                </c:pt>
                <c:pt idx="1588">
                  <c:v>-1509.4031231974045</c:v>
                </c:pt>
                <c:pt idx="1589">
                  <c:v>-1497.7654058175044</c:v>
                </c:pt>
                <c:pt idx="1590">
                  <c:v>-1504.5387683532256</c:v>
                </c:pt>
                <c:pt idx="1591">
                  <c:v>-1506.6003122260561</c:v>
                </c:pt>
                <c:pt idx="1592">
                  <c:v>-1506.185586773458</c:v>
                </c:pt>
                <c:pt idx="1593">
                  <c:v>-1500.1903178733487</c:v>
                </c:pt>
                <c:pt idx="1594">
                  <c:v>-1502.0426436295236</c:v>
                </c:pt>
                <c:pt idx="1595">
                  <c:v>-1505.8007613397658</c:v>
                </c:pt>
                <c:pt idx="1596">
                  <c:v>-1502.6148925349148</c:v>
                </c:pt>
                <c:pt idx="1597">
                  <c:v>-1497.2491267667185</c:v>
                </c:pt>
                <c:pt idx="1598">
                  <c:v>-1489.1077252551474</c:v>
                </c:pt>
                <c:pt idx="1599">
                  <c:v>-1506.6742470849499</c:v>
                </c:pt>
                <c:pt idx="1600">
                  <c:v>-1498.2133050023338</c:v>
                </c:pt>
                <c:pt idx="1601">
                  <c:v>-1500.0517702679756</c:v>
                </c:pt>
                <c:pt idx="1602">
                  <c:v>-1491.615733020006</c:v>
                </c:pt>
                <c:pt idx="1603">
                  <c:v>-1489.359453861807</c:v>
                </c:pt>
                <c:pt idx="1604">
                  <c:v>-1495.0893407345579</c:v>
                </c:pt>
                <c:pt idx="1605">
                  <c:v>-1510.8140820484036</c:v>
                </c:pt>
                <c:pt idx="1606">
                  <c:v>-1497.3133097895643</c:v>
                </c:pt>
                <c:pt idx="1607">
                  <c:v>-1500.9750970373798</c:v>
                </c:pt>
                <c:pt idx="1608">
                  <c:v>-1507.3763409469304</c:v>
                </c:pt>
                <c:pt idx="1609">
                  <c:v>-1494.6236039028111</c:v>
                </c:pt>
                <c:pt idx="1610">
                  <c:v>-1496.7338020450386</c:v>
                </c:pt>
                <c:pt idx="1611">
                  <c:v>-1504.1844545217541</c:v>
                </c:pt>
                <c:pt idx="1612">
                  <c:v>-1497.2388051449104</c:v>
                </c:pt>
                <c:pt idx="1613">
                  <c:v>-1500.1872916217947</c:v>
                </c:pt>
                <c:pt idx="1614">
                  <c:v>-1499.3076172124549</c:v>
                </c:pt>
                <c:pt idx="1615">
                  <c:v>-1502.0513362251463</c:v>
                </c:pt>
                <c:pt idx="1616">
                  <c:v>-1492.8633023119619</c:v>
                </c:pt>
                <c:pt idx="1617">
                  <c:v>-1506.9261004673856</c:v>
                </c:pt>
                <c:pt idx="1618">
                  <c:v>-1503.9243446655394</c:v>
                </c:pt>
                <c:pt idx="1619">
                  <c:v>-1495.015007898885</c:v>
                </c:pt>
                <c:pt idx="1620">
                  <c:v>-1499.3604144033129</c:v>
                </c:pt>
                <c:pt idx="1621">
                  <c:v>-1501.1350957727875</c:v>
                </c:pt>
                <c:pt idx="1622">
                  <c:v>-1499.0032222818274</c:v>
                </c:pt>
                <c:pt idx="1623">
                  <c:v>-1500.5547815466148</c:v>
                </c:pt>
                <c:pt idx="1624">
                  <c:v>-1493.5182550659574</c:v>
                </c:pt>
                <c:pt idx="1625">
                  <c:v>-1488.7969222920417</c:v>
                </c:pt>
                <c:pt idx="1626">
                  <c:v>-1495.5016259882138</c:v>
                </c:pt>
                <c:pt idx="1627">
                  <c:v>-1507.0976011371615</c:v>
                </c:pt>
                <c:pt idx="1628">
                  <c:v>-1504.9441259680457</c:v>
                </c:pt>
                <c:pt idx="1629">
                  <c:v>-1506.478708075505</c:v>
                </c:pt>
                <c:pt idx="1630">
                  <c:v>-1498.2686022071634</c:v>
                </c:pt>
                <c:pt idx="1631">
                  <c:v>-1499.2561028994269</c:v>
                </c:pt>
                <c:pt idx="1632">
                  <c:v>-1497.8882757440406</c:v>
                </c:pt>
                <c:pt idx="1633">
                  <c:v>-1503.9482425701769</c:v>
                </c:pt>
                <c:pt idx="1634">
                  <c:v>-1506.8809978287879</c:v>
                </c:pt>
                <c:pt idx="1635">
                  <c:v>-1501.911029367647</c:v>
                </c:pt>
                <c:pt idx="1636">
                  <c:v>-1502.3028136869589</c:v>
                </c:pt>
                <c:pt idx="1637">
                  <c:v>-1492.0796900666685</c:v>
                </c:pt>
                <c:pt idx="1638">
                  <c:v>-1503.297398057681</c:v>
                </c:pt>
                <c:pt idx="1639">
                  <c:v>-1489.8665090301479</c:v>
                </c:pt>
                <c:pt idx="1640">
                  <c:v>-1499.7854942727868</c:v>
                </c:pt>
                <c:pt idx="1641">
                  <c:v>-1488.2170781379057</c:v>
                </c:pt>
                <c:pt idx="1642">
                  <c:v>-1501.94238852743</c:v>
                </c:pt>
                <c:pt idx="1643">
                  <c:v>-1496.5627277157569</c:v>
                </c:pt>
                <c:pt idx="1644">
                  <c:v>-1507.7854857057432</c:v>
                </c:pt>
                <c:pt idx="1645">
                  <c:v>-1487.5826618145377</c:v>
                </c:pt>
                <c:pt idx="1646">
                  <c:v>-1506.9663396863371</c:v>
                </c:pt>
                <c:pt idx="1647">
                  <c:v>-1495.3759630294574</c:v>
                </c:pt>
                <c:pt idx="1648">
                  <c:v>-1497.5639280753985</c:v>
                </c:pt>
                <c:pt idx="1649">
                  <c:v>-1502.3634921578207</c:v>
                </c:pt>
                <c:pt idx="1650">
                  <c:v>-1503.9902272095776</c:v>
                </c:pt>
                <c:pt idx="1651">
                  <c:v>-1499.8280107761343</c:v>
                </c:pt>
                <c:pt idx="1652">
                  <c:v>-1500.6980200438798</c:v>
                </c:pt>
                <c:pt idx="1653">
                  <c:v>-1502.8224834819855</c:v>
                </c:pt>
                <c:pt idx="1654">
                  <c:v>-1497.7605559966069</c:v>
                </c:pt>
                <c:pt idx="1655">
                  <c:v>-1496.8407530963325</c:v>
                </c:pt>
                <c:pt idx="1656">
                  <c:v>-1496.4088625679046</c:v>
                </c:pt>
                <c:pt idx="1657">
                  <c:v>-1505.490522561322</c:v>
                </c:pt>
                <c:pt idx="1658">
                  <c:v>-1495.8545219835237</c:v>
                </c:pt>
                <c:pt idx="1659">
                  <c:v>-1491.4247761999288</c:v>
                </c:pt>
                <c:pt idx="1660">
                  <c:v>-1504.2609660431767</c:v>
                </c:pt>
                <c:pt idx="1661">
                  <c:v>-1495.6072343284688</c:v>
                </c:pt>
                <c:pt idx="1662">
                  <c:v>-1495.1387763749765</c:v>
                </c:pt>
                <c:pt idx="1663">
                  <c:v>-1499.4198472328164</c:v>
                </c:pt>
                <c:pt idx="1664">
                  <c:v>-1498.8532676151526</c:v>
                </c:pt>
                <c:pt idx="1665">
                  <c:v>-1496.4962167350147</c:v>
                </c:pt>
                <c:pt idx="1666">
                  <c:v>-1500.2687093464622</c:v>
                </c:pt>
                <c:pt idx="1667">
                  <c:v>-1498.9852921897561</c:v>
                </c:pt>
                <c:pt idx="1668">
                  <c:v>-1509.0206451402289</c:v>
                </c:pt>
                <c:pt idx="1669">
                  <c:v>-1491.7269520605694</c:v>
                </c:pt>
                <c:pt idx="1670">
                  <c:v>-1491.5621228562657</c:v>
                </c:pt>
                <c:pt idx="1671">
                  <c:v>-1495.8029274339683</c:v>
                </c:pt>
                <c:pt idx="1672">
                  <c:v>-1495.6731380625567</c:v>
                </c:pt>
                <c:pt idx="1673">
                  <c:v>-1503.4072248367095</c:v>
                </c:pt>
                <c:pt idx="1674">
                  <c:v>-1499.3641780427977</c:v>
                </c:pt>
                <c:pt idx="1675">
                  <c:v>-1484.6002221269325</c:v>
                </c:pt>
                <c:pt idx="1676">
                  <c:v>-1504.0534836650113</c:v>
                </c:pt>
                <c:pt idx="1677">
                  <c:v>-1501.9371099346229</c:v>
                </c:pt>
                <c:pt idx="1678">
                  <c:v>-1494.8437388886794</c:v>
                </c:pt>
                <c:pt idx="1679">
                  <c:v>-1495.9867538306562</c:v>
                </c:pt>
                <c:pt idx="1680">
                  <c:v>-1496.9337387913254</c:v>
                </c:pt>
                <c:pt idx="1681">
                  <c:v>-1510.7342600068846</c:v>
                </c:pt>
                <c:pt idx="1682">
                  <c:v>-1495.9963592983845</c:v>
                </c:pt>
                <c:pt idx="1683">
                  <c:v>-1498.8491097523643</c:v>
                </c:pt>
                <c:pt idx="1684">
                  <c:v>-1492.2979261026219</c:v>
                </c:pt>
                <c:pt idx="1685">
                  <c:v>-1497.9648806130365</c:v>
                </c:pt>
                <c:pt idx="1686">
                  <c:v>-1503.2538472613783</c:v>
                </c:pt>
                <c:pt idx="1687">
                  <c:v>-1497.6904167240384</c:v>
                </c:pt>
                <c:pt idx="1688">
                  <c:v>-1480.7546307616242</c:v>
                </c:pt>
                <c:pt idx="1689">
                  <c:v>-1488.8803023053583</c:v>
                </c:pt>
                <c:pt idx="1690">
                  <c:v>-1490.1012647442349</c:v>
                </c:pt>
                <c:pt idx="1691">
                  <c:v>-1469.9943207128833</c:v>
                </c:pt>
                <c:pt idx="1692">
                  <c:v>-1467.0965478800958</c:v>
                </c:pt>
                <c:pt idx="1693">
                  <c:v>-1483.6580860379777</c:v>
                </c:pt>
                <c:pt idx="1694">
                  <c:v>-1479.7214013916803</c:v>
                </c:pt>
                <c:pt idx="1695">
                  <c:v>-1463.5265078496841</c:v>
                </c:pt>
                <c:pt idx="1696">
                  <c:v>-1482.7767094145961</c:v>
                </c:pt>
                <c:pt idx="1697">
                  <c:v>-1463.8557217744308</c:v>
                </c:pt>
                <c:pt idx="1698">
                  <c:v>-1460.1200951943467</c:v>
                </c:pt>
                <c:pt idx="1699">
                  <c:v>-1444.6620008088119</c:v>
                </c:pt>
                <c:pt idx="1700">
                  <c:v>-1389.12397141417</c:v>
                </c:pt>
                <c:pt idx="1701">
                  <c:v>-1319.8115199615886</c:v>
                </c:pt>
                <c:pt idx="1702">
                  <c:v>-1271.1348647503623</c:v>
                </c:pt>
                <c:pt idx="1703">
                  <c:v>-1077.122007921555</c:v>
                </c:pt>
                <c:pt idx="1704">
                  <c:v>-829.58641075195749</c:v>
                </c:pt>
                <c:pt idx="1705">
                  <c:v>-714.54182364834605</c:v>
                </c:pt>
                <c:pt idx="1706">
                  <c:v>-836.88345714202285</c:v>
                </c:pt>
                <c:pt idx="1707">
                  <c:v>-1067.6952798836235</c:v>
                </c:pt>
                <c:pt idx="1708">
                  <c:v>-1267.9305636381764</c:v>
                </c:pt>
                <c:pt idx="1709">
                  <c:v>-1343.0036042804006</c:v>
                </c:pt>
                <c:pt idx="1710">
                  <c:v>-1398.6156587902274</c:v>
                </c:pt>
                <c:pt idx="1711">
                  <c:v>-1442.9915931485366</c:v>
                </c:pt>
                <c:pt idx="1712">
                  <c:v>-1453.3446462330926</c:v>
                </c:pt>
                <c:pt idx="1713">
                  <c:v>-1463.946864814671</c:v>
                </c:pt>
                <c:pt idx="1714">
                  <c:v>-1463.7168355533665</c:v>
                </c:pt>
                <c:pt idx="1715">
                  <c:v>-1483.2546686950704</c:v>
                </c:pt>
                <c:pt idx="1716">
                  <c:v>-1462.9027114681105</c:v>
                </c:pt>
                <c:pt idx="1717">
                  <c:v>-1470.1186390800442</c:v>
                </c:pt>
                <c:pt idx="1718">
                  <c:v>-1477.9885130145974</c:v>
                </c:pt>
                <c:pt idx="1719">
                  <c:v>-1488.7556833287395</c:v>
                </c:pt>
                <c:pt idx="1720">
                  <c:v>-1492.2208745498915</c:v>
                </c:pt>
                <c:pt idx="1721">
                  <c:v>-1487.2540343732574</c:v>
                </c:pt>
                <c:pt idx="1722">
                  <c:v>-1499.2577254592713</c:v>
                </c:pt>
                <c:pt idx="1723">
                  <c:v>-1492.9745180311613</c:v>
                </c:pt>
                <c:pt idx="1724">
                  <c:v>-1490.9364362726135</c:v>
                </c:pt>
                <c:pt idx="1725">
                  <c:v>-1498.8748389255429</c:v>
                </c:pt>
                <c:pt idx="1726">
                  <c:v>-1497.4439863879563</c:v>
                </c:pt>
                <c:pt idx="1727">
                  <c:v>-1492.2583796119084</c:v>
                </c:pt>
                <c:pt idx="1728">
                  <c:v>-1500.6348322015438</c:v>
                </c:pt>
                <c:pt idx="1729">
                  <c:v>-1498.7497596112235</c:v>
                </c:pt>
                <c:pt idx="1730">
                  <c:v>-1498.7550594437275</c:v>
                </c:pt>
                <c:pt idx="1731">
                  <c:v>-1493.4103086485352</c:v>
                </c:pt>
                <c:pt idx="1732">
                  <c:v>-1499.648763720174</c:v>
                </c:pt>
                <c:pt idx="1733">
                  <c:v>-1494.0215255966389</c:v>
                </c:pt>
                <c:pt idx="1734">
                  <c:v>-1499.5174046578752</c:v>
                </c:pt>
                <c:pt idx="1735">
                  <c:v>-1499.3583530243234</c:v>
                </c:pt>
                <c:pt idx="1736">
                  <c:v>-1493.9294503555227</c:v>
                </c:pt>
                <c:pt idx="1737">
                  <c:v>-1493.9168021487719</c:v>
                </c:pt>
                <c:pt idx="1738">
                  <c:v>-1497.5027675378421</c:v>
                </c:pt>
                <c:pt idx="1739">
                  <c:v>-1502.8383767917421</c:v>
                </c:pt>
                <c:pt idx="1740">
                  <c:v>-1496.2280997135317</c:v>
                </c:pt>
                <c:pt idx="1741">
                  <c:v>-1494.5926849391824</c:v>
                </c:pt>
                <c:pt idx="1742">
                  <c:v>-1491.5475724364815</c:v>
                </c:pt>
                <c:pt idx="1743">
                  <c:v>-1487.4901406039808</c:v>
                </c:pt>
                <c:pt idx="1744">
                  <c:v>-1498.1196561699835</c:v>
                </c:pt>
                <c:pt idx="1745">
                  <c:v>-1502.9650105915719</c:v>
                </c:pt>
                <c:pt idx="1746">
                  <c:v>-1506.6019638536711</c:v>
                </c:pt>
                <c:pt idx="1747">
                  <c:v>-1493.4308545681495</c:v>
                </c:pt>
                <c:pt idx="1748">
                  <c:v>-1498.4331243729516</c:v>
                </c:pt>
                <c:pt idx="1749">
                  <c:v>-1489.3810923312653</c:v>
                </c:pt>
                <c:pt idx="1750">
                  <c:v>-1495.6994662307186</c:v>
                </c:pt>
                <c:pt idx="1751">
                  <c:v>-1504.9222853826075</c:v>
                </c:pt>
                <c:pt idx="1752">
                  <c:v>-1493.6102320211512</c:v>
                </c:pt>
                <c:pt idx="1753">
                  <c:v>-1498.6257867027762</c:v>
                </c:pt>
                <c:pt idx="1754">
                  <c:v>-1497.3816658054247</c:v>
                </c:pt>
                <c:pt idx="1755">
                  <c:v>-1490.1421884278909</c:v>
                </c:pt>
                <c:pt idx="1756">
                  <c:v>-1496.645271689177</c:v>
                </c:pt>
                <c:pt idx="1757">
                  <c:v>-1492.8634934278775</c:v>
                </c:pt>
                <c:pt idx="1758">
                  <c:v>-1497.9630570015813</c:v>
                </c:pt>
                <c:pt idx="1759">
                  <c:v>-1506.8619026862982</c:v>
                </c:pt>
                <c:pt idx="1760">
                  <c:v>-1503.6088950759024</c:v>
                </c:pt>
                <c:pt idx="1761">
                  <c:v>-1500.6963187816</c:v>
                </c:pt>
                <c:pt idx="1762">
                  <c:v>-1499.1961149314102</c:v>
                </c:pt>
                <c:pt idx="1763">
                  <c:v>-1493.9197098696686</c:v>
                </c:pt>
                <c:pt idx="1764">
                  <c:v>-1503.2436353565463</c:v>
                </c:pt>
                <c:pt idx="1765">
                  <c:v>-1496.7870343675843</c:v>
                </c:pt>
                <c:pt idx="1766">
                  <c:v>-1502.9948043932461</c:v>
                </c:pt>
                <c:pt idx="1767">
                  <c:v>-1493.9984153384844</c:v>
                </c:pt>
                <c:pt idx="1768">
                  <c:v>-1496.8947263223226</c:v>
                </c:pt>
                <c:pt idx="1769">
                  <c:v>-1501.0426118774501</c:v>
                </c:pt>
                <c:pt idx="1770">
                  <c:v>-1493.9951942498326</c:v>
                </c:pt>
                <c:pt idx="1771">
                  <c:v>-1501.2323096983339</c:v>
                </c:pt>
                <c:pt idx="1772">
                  <c:v>-1491.7903451943509</c:v>
                </c:pt>
                <c:pt idx="1773">
                  <c:v>-1506.6717022214611</c:v>
                </c:pt>
                <c:pt idx="1774">
                  <c:v>-1489.9064756750815</c:v>
                </c:pt>
                <c:pt idx="1775">
                  <c:v>-1497.9372342621375</c:v>
                </c:pt>
                <c:pt idx="1776">
                  <c:v>-1500.4465456007449</c:v>
                </c:pt>
                <c:pt idx="1777">
                  <c:v>-1504.7207490199003</c:v>
                </c:pt>
                <c:pt idx="1778">
                  <c:v>-1508.8697115591824</c:v>
                </c:pt>
                <c:pt idx="1779">
                  <c:v>-1503.2545565684629</c:v>
                </c:pt>
                <c:pt idx="1780">
                  <c:v>-1502.8931131076267</c:v>
                </c:pt>
                <c:pt idx="1781">
                  <c:v>-1511.2667640463003</c:v>
                </c:pt>
                <c:pt idx="1782">
                  <c:v>-1501.5536240635893</c:v>
                </c:pt>
                <c:pt idx="1783">
                  <c:v>-1496.5064145478252</c:v>
                </c:pt>
                <c:pt idx="1784">
                  <c:v>-1502.0557683963179</c:v>
                </c:pt>
                <c:pt idx="1785">
                  <c:v>-1499.0841492151189</c:v>
                </c:pt>
                <c:pt idx="1786">
                  <c:v>-1496.2816013187887</c:v>
                </c:pt>
                <c:pt idx="1787">
                  <c:v>-1503.8193024301734</c:v>
                </c:pt>
                <c:pt idx="1788">
                  <c:v>-1496.2161914801884</c:v>
                </c:pt>
                <c:pt idx="1789">
                  <c:v>-1492.4875515076073</c:v>
                </c:pt>
                <c:pt idx="1790">
                  <c:v>-1503.3794424588586</c:v>
                </c:pt>
                <c:pt idx="1791">
                  <c:v>-1497.1209903878278</c:v>
                </c:pt>
                <c:pt idx="1792">
                  <c:v>-1500.4213887556657</c:v>
                </c:pt>
                <c:pt idx="1793">
                  <c:v>-1505.1530351306023</c:v>
                </c:pt>
                <c:pt idx="1794">
                  <c:v>-1499.9530535877677</c:v>
                </c:pt>
                <c:pt idx="1795">
                  <c:v>-1489.7820367090153</c:v>
                </c:pt>
                <c:pt idx="1796">
                  <c:v>-1502.0802276827537</c:v>
                </c:pt>
                <c:pt idx="1797">
                  <c:v>-1502.7297322037814</c:v>
                </c:pt>
                <c:pt idx="1798">
                  <c:v>-1501.4545828731268</c:v>
                </c:pt>
                <c:pt idx="1799">
                  <c:v>-1497.6318186978936</c:v>
                </c:pt>
                <c:pt idx="1800">
                  <c:v>-1499.2027232911096</c:v>
                </c:pt>
                <c:pt idx="1801">
                  <c:v>-1507.3761953715814</c:v>
                </c:pt>
                <c:pt idx="1802">
                  <c:v>-1494.0753803637513</c:v>
                </c:pt>
                <c:pt idx="1803">
                  <c:v>-1506.9044289975607</c:v>
                </c:pt>
                <c:pt idx="1804">
                  <c:v>-1500.8036861083147</c:v>
                </c:pt>
                <c:pt idx="1805">
                  <c:v>-1500.396888636554</c:v>
                </c:pt>
                <c:pt idx="1806">
                  <c:v>-1500.2619472279264</c:v>
                </c:pt>
                <c:pt idx="1807">
                  <c:v>-1501.4375872330656</c:v>
                </c:pt>
                <c:pt idx="1808">
                  <c:v>-1487.2958785074713</c:v>
                </c:pt>
                <c:pt idx="1809">
                  <c:v>-1490.9096075113935</c:v>
                </c:pt>
                <c:pt idx="1810">
                  <c:v>-1503.3121219097188</c:v>
                </c:pt>
                <c:pt idx="1811">
                  <c:v>-1494.8145058718628</c:v>
                </c:pt>
                <c:pt idx="1812">
                  <c:v>-1501.0645828716615</c:v>
                </c:pt>
                <c:pt idx="1813">
                  <c:v>-1496.7688612872694</c:v>
                </c:pt>
                <c:pt idx="1814">
                  <c:v>-1498.0859149010575</c:v>
                </c:pt>
                <c:pt idx="1815">
                  <c:v>-1501.5439797995164</c:v>
                </c:pt>
                <c:pt idx="1816">
                  <c:v>-1503.4627027731601</c:v>
                </c:pt>
                <c:pt idx="1817">
                  <c:v>-1499.2662990164342</c:v>
                </c:pt>
                <c:pt idx="1818">
                  <c:v>-1489.2837109276247</c:v>
                </c:pt>
                <c:pt idx="1819">
                  <c:v>-1495.7972329087718</c:v>
                </c:pt>
                <c:pt idx="1820">
                  <c:v>-1502.9710198655825</c:v>
                </c:pt>
                <c:pt idx="1821">
                  <c:v>-1506.2182236073493</c:v>
                </c:pt>
                <c:pt idx="1822">
                  <c:v>-1505.5404547468686</c:v>
                </c:pt>
                <c:pt idx="1823">
                  <c:v>-1495.3450189003615</c:v>
                </c:pt>
                <c:pt idx="1824">
                  <c:v>-1497.8906607873982</c:v>
                </c:pt>
                <c:pt idx="1825">
                  <c:v>-1496.9503180308225</c:v>
                </c:pt>
                <c:pt idx="1826">
                  <c:v>-1501.0360573566795</c:v>
                </c:pt>
                <c:pt idx="1827">
                  <c:v>-1503.9715014941446</c:v>
                </c:pt>
                <c:pt idx="1828">
                  <c:v>-1494.871491375455</c:v>
                </c:pt>
                <c:pt idx="1829">
                  <c:v>-1504.9732249358419</c:v>
                </c:pt>
                <c:pt idx="1830">
                  <c:v>-1501.8711937134665</c:v>
                </c:pt>
                <c:pt idx="1831">
                  <c:v>-1491.7470908493538</c:v>
                </c:pt>
                <c:pt idx="1832">
                  <c:v>-1496.5849626873328</c:v>
                </c:pt>
                <c:pt idx="1833">
                  <c:v>-1497.5363765739755</c:v>
                </c:pt>
                <c:pt idx="1834">
                  <c:v>-1499.0350487585367</c:v>
                </c:pt>
                <c:pt idx="1835">
                  <c:v>-1497.5020374928981</c:v>
                </c:pt>
                <c:pt idx="1836">
                  <c:v>-1498.5432022315113</c:v>
                </c:pt>
                <c:pt idx="1837">
                  <c:v>-1496.4361979313435</c:v>
                </c:pt>
                <c:pt idx="1838">
                  <c:v>-1491.8134770518243</c:v>
                </c:pt>
                <c:pt idx="1839">
                  <c:v>-1510.1253314547935</c:v>
                </c:pt>
                <c:pt idx="1840">
                  <c:v>-1490.979731004451</c:v>
                </c:pt>
                <c:pt idx="1841">
                  <c:v>-1505.7728299673067</c:v>
                </c:pt>
                <c:pt idx="1842">
                  <c:v>-1504.3091263121335</c:v>
                </c:pt>
                <c:pt idx="1843">
                  <c:v>-1497.7464413099183</c:v>
                </c:pt>
                <c:pt idx="1844">
                  <c:v>-1494.8590681338187</c:v>
                </c:pt>
                <c:pt idx="1845">
                  <c:v>-1503.8520248591162</c:v>
                </c:pt>
                <c:pt idx="1846">
                  <c:v>-1497.2971887631741</c:v>
                </c:pt>
                <c:pt idx="1847">
                  <c:v>-1494.8959999253932</c:v>
                </c:pt>
                <c:pt idx="1848">
                  <c:v>-1505.3325905271724</c:v>
                </c:pt>
                <c:pt idx="1849">
                  <c:v>-1493.9316220518667</c:v>
                </c:pt>
                <c:pt idx="1850">
                  <c:v>-1493.6332896847473</c:v>
                </c:pt>
                <c:pt idx="1851">
                  <c:v>-1503.9399920129649</c:v>
                </c:pt>
                <c:pt idx="1852">
                  <c:v>-1495.5256756255096</c:v>
                </c:pt>
                <c:pt idx="1853">
                  <c:v>-1487.2144578131758</c:v>
                </c:pt>
                <c:pt idx="1854">
                  <c:v>-1498.6565928685259</c:v>
                </c:pt>
                <c:pt idx="1855">
                  <c:v>-1500.8512961858546</c:v>
                </c:pt>
                <c:pt idx="1856">
                  <c:v>-1500.9126341611552</c:v>
                </c:pt>
                <c:pt idx="1857">
                  <c:v>-1487.3330980920855</c:v>
                </c:pt>
                <c:pt idx="1858">
                  <c:v>-1496.0129321779364</c:v>
                </c:pt>
                <c:pt idx="1859">
                  <c:v>-1497.3019417195983</c:v>
                </c:pt>
                <c:pt idx="1860">
                  <c:v>-1502.2965230195312</c:v>
                </c:pt>
                <c:pt idx="1861">
                  <c:v>-1498.3948252817331</c:v>
                </c:pt>
                <c:pt idx="1862">
                  <c:v>-1493.4086757117113</c:v>
                </c:pt>
                <c:pt idx="1863">
                  <c:v>-1504.9267843164532</c:v>
                </c:pt>
                <c:pt idx="1864">
                  <c:v>-1496.6240983043965</c:v>
                </c:pt>
                <c:pt idx="1865">
                  <c:v>-1495.3211790854029</c:v>
                </c:pt>
                <c:pt idx="1866">
                  <c:v>-1499.2335008707305</c:v>
                </c:pt>
                <c:pt idx="1867">
                  <c:v>-1506.3560176730068</c:v>
                </c:pt>
                <c:pt idx="1868">
                  <c:v>-1490.1993645062034</c:v>
                </c:pt>
                <c:pt idx="1869">
                  <c:v>-1501.7798993856102</c:v>
                </c:pt>
                <c:pt idx="1870">
                  <c:v>-1499.2948077278106</c:v>
                </c:pt>
                <c:pt idx="1871">
                  <c:v>-1490.6547200506577</c:v>
                </c:pt>
                <c:pt idx="1872">
                  <c:v>-1494.8266808732494</c:v>
                </c:pt>
                <c:pt idx="1873">
                  <c:v>-1487.2363635159068</c:v>
                </c:pt>
                <c:pt idx="1874">
                  <c:v>-1500.8800138001504</c:v>
                </c:pt>
                <c:pt idx="1875">
                  <c:v>-1499.8458558486782</c:v>
                </c:pt>
                <c:pt idx="1876">
                  <c:v>-1504.7266792853443</c:v>
                </c:pt>
                <c:pt idx="1877">
                  <c:v>-1500.1599999351367</c:v>
                </c:pt>
                <c:pt idx="1878">
                  <c:v>-1495.5371754241582</c:v>
                </c:pt>
                <c:pt idx="1879">
                  <c:v>-1505.2709480796043</c:v>
                </c:pt>
                <c:pt idx="1880">
                  <c:v>-1505.4604264297445</c:v>
                </c:pt>
                <c:pt idx="1881">
                  <c:v>-1502.726468003902</c:v>
                </c:pt>
                <c:pt idx="1882">
                  <c:v>-1497.1235519324357</c:v>
                </c:pt>
                <c:pt idx="1883">
                  <c:v>-1502.9497670467206</c:v>
                </c:pt>
                <c:pt idx="1884">
                  <c:v>-1499.5437078791299</c:v>
                </c:pt>
                <c:pt idx="1885">
                  <c:v>-1504.0568742630176</c:v>
                </c:pt>
                <c:pt idx="1886">
                  <c:v>-1495.8804327327</c:v>
                </c:pt>
                <c:pt idx="1887">
                  <c:v>-1491.1758206234394</c:v>
                </c:pt>
                <c:pt idx="1888">
                  <c:v>-1502.9788120714277</c:v>
                </c:pt>
                <c:pt idx="1889">
                  <c:v>-1489.9760857137685</c:v>
                </c:pt>
                <c:pt idx="1890">
                  <c:v>-1501.2315174884627</c:v>
                </c:pt>
                <c:pt idx="1891">
                  <c:v>-1497.041669034392</c:v>
                </c:pt>
                <c:pt idx="1892">
                  <c:v>-1500.6904404913037</c:v>
                </c:pt>
                <c:pt idx="1893">
                  <c:v>-1499.8252810997947</c:v>
                </c:pt>
                <c:pt idx="1894">
                  <c:v>-1505.1538177012987</c:v>
                </c:pt>
                <c:pt idx="1895">
                  <c:v>-1504.8455161380698</c:v>
                </c:pt>
                <c:pt idx="1896">
                  <c:v>-1507.4324161531695</c:v>
                </c:pt>
                <c:pt idx="1897">
                  <c:v>-1502.4116892904522</c:v>
                </c:pt>
                <c:pt idx="1898">
                  <c:v>-1498.053386094552</c:v>
                </c:pt>
                <c:pt idx="1899">
                  <c:v>-1498.7290968108694</c:v>
                </c:pt>
                <c:pt idx="1900">
                  <c:v>-1511.1525554855575</c:v>
                </c:pt>
                <c:pt idx="1901">
                  <c:v>-1496.7993393655108</c:v>
                </c:pt>
                <c:pt idx="1902">
                  <c:v>-1500.7153210983506</c:v>
                </c:pt>
                <c:pt idx="1903">
                  <c:v>-1497.1452870324144</c:v>
                </c:pt>
                <c:pt idx="1904">
                  <c:v>-1496.7292027167434</c:v>
                </c:pt>
                <c:pt idx="1905">
                  <c:v>-1499.0794344010701</c:v>
                </c:pt>
                <c:pt idx="1906">
                  <c:v>-1498.8041895358072</c:v>
                </c:pt>
                <c:pt idx="1907">
                  <c:v>-1503.3630003720368</c:v>
                </c:pt>
                <c:pt idx="1908">
                  <c:v>-1500.0288429614984</c:v>
                </c:pt>
                <c:pt idx="1909">
                  <c:v>-1500.1096628565786</c:v>
                </c:pt>
                <c:pt idx="1910">
                  <c:v>-1487.2956494102996</c:v>
                </c:pt>
                <c:pt idx="1911">
                  <c:v>-1488.4289634763102</c:v>
                </c:pt>
                <c:pt idx="1912">
                  <c:v>-1501.6789735088742</c:v>
                </c:pt>
                <c:pt idx="1913">
                  <c:v>-1491.6966847628605</c:v>
                </c:pt>
                <c:pt idx="1914">
                  <c:v>-1498.8027320937344</c:v>
                </c:pt>
                <c:pt idx="1915">
                  <c:v>-1514.2829672575463</c:v>
                </c:pt>
                <c:pt idx="1916">
                  <c:v>-1507.3408999109236</c:v>
                </c:pt>
                <c:pt idx="1917">
                  <c:v>-1500.1658087110598</c:v>
                </c:pt>
                <c:pt idx="1918">
                  <c:v>-1500.7806325157073</c:v>
                </c:pt>
                <c:pt idx="1919">
                  <c:v>-1490.6546931831674</c:v>
                </c:pt>
                <c:pt idx="1920">
                  <c:v>-1501.0376772722807</c:v>
                </c:pt>
                <c:pt idx="1921">
                  <c:v>-1498.5578625424203</c:v>
                </c:pt>
                <c:pt idx="1922">
                  <c:v>-1487.3745565534821</c:v>
                </c:pt>
                <c:pt idx="1923">
                  <c:v>-1494.8870670658764</c:v>
                </c:pt>
                <c:pt idx="1924">
                  <c:v>-1504.9309205405211</c:v>
                </c:pt>
                <c:pt idx="1925">
                  <c:v>-1500.4525410388319</c:v>
                </c:pt>
                <c:pt idx="1926">
                  <c:v>-1509.6119385227155</c:v>
                </c:pt>
                <c:pt idx="1927">
                  <c:v>-1505.1003475545619</c:v>
                </c:pt>
                <c:pt idx="1928">
                  <c:v>-1513.3121121972372</c:v>
                </c:pt>
                <c:pt idx="1929">
                  <c:v>-1499.8801684140744</c:v>
                </c:pt>
                <c:pt idx="1930">
                  <c:v>-1496.5826215688687</c:v>
                </c:pt>
                <c:pt idx="1931">
                  <c:v>-1502.7264879258685</c:v>
                </c:pt>
                <c:pt idx="1932">
                  <c:v>-1497.1374457497686</c:v>
                </c:pt>
                <c:pt idx="1933">
                  <c:v>-1480.9631049057043</c:v>
                </c:pt>
                <c:pt idx="1934">
                  <c:v>-1501.6346731592437</c:v>
                </c:pt>
                <c:pt idx="1935">
                  <c:v>-1501.9514609763812</c:v>
                </c:pt>
                <c:pt idx="1936">
                  <c:v>-1501.6362295235319</c:v>
                </c:pt>
                <c:pt idx="1937">
                  <c:v>-1494.3890783675236</c:v>
                </c:pt>
                <c:pt idx="1938">
                  <c:v>-1500.560273875592</c:v>
                </c:pt>
                <c:pt idx="1939">
                  <c:v>-1497.0789751153736</c:v>
                </c:pt>
                <c:pt idx="1940">
                  <c:v>-1496.1606035549</c:v>
                </c:pt>
                <c:pt idx="1941">
                  <c:v>-1489.5288714625922</c:v>
                </c:pt>
                <c:pt idx="1942">
                  <c:v>-1497.5366096072541</c:v>
                </c:pt>
                <c:pt idx="1943">
                  <c:v>-1508.9919588580678</c:v>
                </c:pt>
                <c:pt idx="1944">
                  <c:v>-1503.8983449845864</c:v>
                </c:pt>
                <c:pt idx="1945">
                  <c:v>-1496.4124957567301</c:v>
                </c:pt>
                <c:pt idx="1946">
                  <c:v>-1499.2130076447797</c:v>
                </c:pt>
                <c:pt idx="1947">
                  <c:v>-1503.1319630193718</c:v>
                </c:pt>
                <c:pt idx="1948">
                  <c:v>-1497.3814362514934</c:v>
                </c:pt>
                <c:pt idx="1949">
                  <c:v>-1499.2118462124763</c:v>
                </c:pt>
                <c:pt idx="1950">
                  <c:v>-1503.8572185739927</c:v>
                </c:pt>
                <c:pt idx="1951">
                  <c:v>-1501.8565477080501</c:v>
                </c:pt>
                <c:pt idx="1952">
                  <c:v>-1495.5525318869863</c:v>
                </c:pt>
                <c:pt idx="1953">
                  <c:v>-1507.8380210834641</c:v>
                </c:pt>
                <c:pt idx="1954">
                  <c:v>-1500.9383140704672</c:v>
                </c:pt>
                <c:pt idx="1955">
                  <c:v>-1493.791670421296</c:v>
                </c:pt>
                <c:pt idx="1956">
                  <c:v>-1500.9731583095613</c:v>
                </c:pt>
                <c:pt idx="1957">
                  <c:v>-1494.4394141091823</c:v>
                </c:pt>
                <c:pt idx="1958">
                  <c:v>-1502.7072761943793</c:v>
                </c:pt>
                <c:pt idx="1959">
                  <c:v>-1497.1510956396726</c:v>
                </c:pt>
                <c:pt idx="1960">
                  <c:v>-1503.483527219875</c:v>
                </c:pt>
                <c:pt idx="1961">
                  <c:v>-1502.82670231009</c:v>
                </c:pt>
                <c:pt idx="1962">
                  <c:v>-1500.1162413857069</c:v>
                </c:pt>
                <c:pt idx="1963">
                  <c:v>-1500.9543371223961</c:v>
                </c:pt>
                <c:pt idx="1964">
                  <c:v>-1485.6866578961065</c:v>
                </c:pt>
                <c:pt idx="1965">
                  <c:v>-1504.5162984830599</c:v>
                </c:pt>
                <c:pt idx="1966">
                  <c:v>-1501.2819708597488</c:v>
                </c:pt>
                <c:pt idx="1967">
                  <c:v>-1504.9522335029317</c:v>
                </c:pt>
                <c:pt idx="1968">
                  <c:v>-1499.2901047896294</c:v>
                </c:pt>
                <c:pt idx="1969">
                  <c:v>-1498.4445475971213</c:v>
                </c:pt>
                <c:pt idx="1970">
                  <c:v>-1503.2411715029427</c:v>
                </c:pt>
                <c:pt idx="1971">
                  <c:v>-1500.9230758848798</c:v>
                </c:pt>
                <c:pt idx="1972">
                  <c:v>-1497.1944170209676</c:v>
                </c:pt>
                <c:pt idx="1973">
                  <c:v>-1508.6395789894852</c:v>
                </c:pt>
                <c:pt idx="1974">
                  <c:v>-1487.1053420689539</c:v>
                </c:pt>
                <c:pt idx="1975">
                  <c:v>-1495.3691485381321</c:v>
                </c:pt>
                <c:pt idx="1976">
                  <c:v>-1500.1126969760139</c:v>
                </c:pt>
                <c:pt idx="1977">
                  <c:v>-1501.0491995618247</c:v>
                </c:pt>
                <c:pt idx="1978">
                  <c:v>-1498.0507807750184</c:v>
                </c:pt>
                <c:pt idx="1979">
                  <c:v>-1492.0694971952739</c:v>
                </c:pt>
                <c:pt idx="1980">
                  <c:v>-1501.1645721024931</c:v>
                </c:pt>
                <c:pt idx="1981">
                  <c:v>-1501.3929760767967</c:v>
                </c:pt>
                <c:pt idx="1982">
                  <c:v>-1497.2415274985217</c:v>
                </c:pt>
                <c:pt idx="1983">
                  <c:v>-1504.8432633482189</c:v>
                </c:pt>
                <c:pt idx="1984">
                  <c:v>-1501.9027129066496</c:v>
                </c:pt>
                <c:pt idx="1985">
                  <c:v>-1501.8161402547826</c:v>
                </c:pt>
                <c:pt idx="1986">
                  <c:v>-1501.2513893737921</c:v>
                </c:pt>
                <c:pt idx="1987">
                  <c:v>-1499.8894339450542</c:v>
                </c:pt>
                <c:pt idx="1988">
                  <c:v>-1499.0225118501448</c:v>
                </c:pt>
                <c:pt idx="1989">
                  <c:v>-1500.4356168708368</c:v>
                </c:pt>
                <c:pt idx="1990">
                  <c:v>-1492.6883607890973</c:v>
                </c:pt>
                <c:pt idx="1991">
                  <c:v>-1508.324039787085</c:v>
                </c:pt>
                <c:pt idx="1992">
                  <c:v>-1499.5901804471487</c:v>
                </c:pt>
                <c:pt idx="1993">
                  <c:v>-1501.1384522518226</c:v>
                </c:pt>
                <c:pt idx="1994">
                  <c:v>-1502.092965283827</c:v>
                </c:pt>
                <c:pt idx="1995">
                  <c:v>-1496.2628645260625</c:v>
                </c:pt>
                <c:pt idx="1996">
                  <c:v>-1503.56733736161</c:v>
                </c:pt>
                <c:pt idx="1997">
                  <c:v>-1506.918298373728</c:v>
                </c:pt>
                <c:pt idx="1998">
                  <c:v>-1500.7487247458496</c:v>
                </c:pt>
                <c:pt idx="1999">
                  <c:v>-1500.3913626615804</c:v>
                </c:pt>
                <c:pt idx="2000">
                  <c:v>-1501.4328421046964</c:v>
                </c:pt>
                <c:pt idx="2001">
                  <c:v>-1503.6242057591428</c:v>
                </c:pt>
                <c:pt idx="2002">
                  <c:v>-1491.8097495090296</c:v>
                </c:pt>
                <c:pt idx="2003">
                  <c:v>-1497.4084753386321</c:v>
                </c:pt>
                <c:pt idx="2004">
                  <c:v>-1498.1383457323868</c:v>
                </c:pt>
                <c:pt idx="2005">
                  <c:v>-1501.0824610748898</c:v>
                </c:pt>
                <c:pt idx="2006">
                  <c:v>-1500.3022331508955</c:v>
                </c:pt>
                <c:pt idx="2007">
                  <c:v>-1495.3620390453143</c:v>
                </c:pt>
                <c:pt idx="2008">
                  <c:v>-1500.0287765432101</c:v>
                </c:pt>
                <c:pt idx="2009">
                  <c:v>-1512.0171095297987</c:v>
                </c:pt>
                <c:pt idx="2010">
                  <c:v>-1499.8503030904462</c:v>
                </c:pt>
                <c:pt idx="2011">
                  <c:v>-1505.1562695106663</c:v>
                </c:pt>
                <c:pt idx="2012">
                  <c:v>-1501.7641651761198</c:v>
                </c:pt>
                <c:pt idx="2013">
                  <c:v>-1494.7304609726114</c:v>
                </c:pt>
                <c:pt idx="2014">
                  <c:v>-1508.1542224860882</c:v>
                </c:pt>
                <c:pt idx="2015">
                  <c:v>-1491.5779817026389</c:v>
                </c:pt>
                <c:pt idx="2016">
                  <c:v>-1496.8973659084911</c:v>
                </c:pt>
                <c:pt idx="2017">
                  <c:v>-1504.5755744900096</c:v>
                </c:pt>
                <c:pt idx="2018">
                  <c:v>-1503.0166192336947</c:v>
                </c:pt>
                <c:pt idx="2019">
                  <c:v>-1499.8358932261817</c:v>
                </c:pt>
                <c:pt idx="2020">
                  <c:v>-1500.0563583542373</c:v>
                </c:pt>
                <c:pt idx="2021">
                  <c:v>-1499.8942075047598</c:v>
                </c:pt>
                <c:pt idx="2022">
                  <c:v>-1499.730601364776</c:v>
                </c:pt>
                <c:pt idx="2023">
                  <c:v>-1491.6940753214408</c:v>
                </c:pt>
                <c:pt idx="2024">
                  <c:v>-1503.6367970620349</c:v>
                </c:pt>
                <c:pt idx="2025">
                  <c:v>-1499.1086383739639</c:v>
                </c:pt>
                <c:pt idx="2026">
                  <c:v>-1495.182368644756</c:v>
                </c:pt>
                <c:pt idx="2027">
                  <c:v>-1495.4811072620612</c:v>
                </c:pt>
                <c:pt idx="2028">
                  <c:v>-1509.4236451136496</c:v>
                </c:pt>
                <c:pt idx="2029">
                  <c:v>-1507.4127837874096</c:v>
                </c:pt>
                <c:pt idx="2030">
                  <c:v>-1500.4936403713475</c:v>
                </c:pt>
                <c:pt idx="2031">
                  <c:v>-1510.2654980535849</c:v>
                </c:pt>
                <c:pt idx="2032">
                  <c:v>-1507.3196420223578</c:v>
                </c:pt>
                <c:pt idx="2033">
                  <c:v>-1501.9940951660158</c:v>
                </c:pt>
                <c:pt idx="2034">
                  <c:v>-1495.7110684730194</c:v>
                </c:pt>
                <c:pt idx="2035">
                  <c:v>-1495.2806504319401</c:v>
                </c:pt>
                <c:pt idx="2036">
                  <c:v>-1496.3813976314586</c:v>
                </c:pt>
                <c:pt idx="2037">
                  <c:v>-1510.2688878603633</c:v>
                </c:pt>
                <c:pt idx="2038">
                  <c:v>-1501.3475201075487</c:v>
                </c:pt>
                <c:pt idx="2039">
                  <c:v>-1504.6466943620151</c:v>
                </c:pt>
                <c:pt idx="2040">
                  <c:v>-1501.8123641128666</c:v>
                </c:pt>
                <c:pt idx="2041">
                  <c:v>-1504.0155874493103</c:v>
                </c:pt>
                <c:pt idx="2042">
                  <c:v>-1501.127668960655</c:v>
                </c:pt>
                <c:pt idx="2043">
                  <c:v>-1496.4897577363097</c:v>
                </c:pt>
                <c:pt idx="2044">
                  <c:v>-1498.4304729657831</c:v>
                </c:pt>
                <c:pt idx="2045">
                  <c:v>-1492.0506753386815</c:v>
                </c:pt>
                <c:pt idx="2046">
                  <c:v>-1504.1298279447085</c:v>
                </c:pt>
                <c:pt idx="2047">
                  <c:v>-1493.213948173664</c:v>
                </c:pt>
                <c:pt idx="2048">
                  <c:v>-1492.4856681154417</c:v>
                </c:pt>
                <c:pt idx="2049">
                  <c:v>-1505.6073483600301</c:v>
                </c:pt>
                <c:pt idx="2050">
                  <c:v>-1492.6768045975095</c:v>
                </c:pt>
                <c:pt idx="2051">
                  <c:v>-1498.5597418180523</c:v>
                </c:pt>
                <c:pt idx="2052">
                  <c:v>-1494.451081411921</c:v>
                </c:pt>
                <c:pt idx="2053">
                  <c:v>-1490.135334969468</c:v>
                </c:pt>
                <c:pt idx="2054">
                  <c:v>-1496.5285793811336</c:v>
                </c:pt>
                <c:pt idx="2055">
                  <c:v>-1498.7416922374464</c:v>
                </c:pt>
                <c:pt idx="2056">
                  <c:v>-1496.8727495290204</c:v>
                </c:pt>
                <c:pt idx="2057">
                  <c:v>-1496.3302737465565</c:v>
                </c:pt>
                <c:pt idx="2058">
                  <c:v>-1504.9875447808388</c:v>
                </c:pt>
                <c:pt idx="2059">
                  <c:v>-1500.5663485227358</c:v>
                </c:pt>
                <c:pt idx="2060">
                  <c:v>-1493.0578182631982</c:v>
                </c:pt>
                <c:pt idx="2061">
                  <c:v>-1496.4413124932589</c:v>
                </c:pt>
                <c:pt idx="2062">
                  <c:v>-1497.5841610040313</c:v>
                </c:pt>
                <c:pt idx="2063">
                  <c:v>-1496.6480675867087</c:v>
                </c:pt>
                <c:pt idx="2064">
                  <c:v>-1498.3899759325639</c:v>
                </c:pt>
                <c:pt idx="2065">
                  <c:v>-1495.3935597329466</c:v>
                </c:pt>
                <c:pt idx="2066">
                  <c:v>-1494.6403989792857</c:v>
                </c:pt>
                <c:pt idx="2067">
                  <c:v>-1498.5236091630848</c:v>
                </c:pt>
                <c:pt idx="2068">
                  <c:v>-1497.1105473759239</c:v>
                </c:pt>
                <c:pt idx="2069">
                  <c:v>-1494.2411555094579</c:v>
                </c:pt>
                <c:pt idx="2070">
                  <c:v>-1493.4964127554151</c:v>
                </c:pt>
                <c:pt idx="2071">
                  <c:v>-1506.7240362055975</c:v>
                </c:pt>
                <c:pt idx="2072">
                  <c:v>-1507.2990028518789</c:v>
                </c:pt>
                <c:pt idx="2073">
                  <c:v>-1502.4655080862051</c:v>
                </c:pt>
                <c:pt idx="2074">
                  <c:v>-1500.2487184005925</c:v>
                </c:pt>
                <c:pt idx="2075">
                  <c:v>-1494.8704422871272</c:v>
                </c:pt>
                <c:pt idx="2076">
                  <c:v>-1500.760799737965</c:v>
                </c:pt>
                <c:pt idx="2077">
                  <c:v>-1496.1725377453299</c:v>
                </c:pt>
                <c:pt idx="2078">
                  <c:v>-1494.3956722015139</c:v>
                </c:pt>
                <c:pt idx="2079">
                  <c:v>-1499.1564825988758</c:v>
                </c:pt>
                <c:pt idx="2080">
                  <c:v>-1504.7292737298405</c:v>
                </c:pt>
                <c:pt idx="2081">
                  <c:v>-1494.710742086899</c:v>
                </c:pt>
                <c:pt idx="2082">
                  <c:v>-1501.5773262626069</c:v>
                </c:pt>
                <c:pt idx="2083">
                  <c:v>-1498.035608349584</c:v>
                </c:pt>
                <c:pt idx="2084">
                  <c:v>-1492.3478411405135</c:v>
                </c:pt>
                <c:pt idx="2085">
                  <c:v>-1498.9346201281419</c:v>
                </c:pt>
                <c:pt idx="2086">
                  <c:v>-1502.7591428052774</c:v>
                </c:pt>
                <c:pt idx="2087">
                  <c:v>-1493.7556472647896</c:v>
                </c:pt>
                <c:pt idx="2088">
                  <c:v>-1498.5578090996096</c:v>
                </c:pt>
                <c:pt idx="2089">
                  <c:v>-1496.2175904027281</c:v>
                </c:pt>
                <c:pt idx="2090">
                  <c:v>-1501.0934481671957</c:v>
                </c:pt>
                <c:pt idx="2091">
                  <c:v>-1505.1181137861215</c:v>
                </c:pt>
                <c:pt idx="2092">
                  <c:v>-1499.6767511526739</c:v>
                </c:pt>
                <c:pt idx="2093">
                  <c:v>-1502.675317960078</c:v>
                </c:pt>
                <c:pt idx="2094">
                  <c:v>-1499.8575525016167</c:v>
                </c:pt>
                <c:pt idx="2095">
                  <c:v>-1493.5975480706288</c:v>
                </c:pt>
                <c:pt idx="2096">
                  <c:v>-1500.05550986051</c:v>
                </c:pt>
                <c:pt idx="2097">
                  <c:v>-1507.7499113647102</c:v>
                </c:pt>
                <c:pt idx="2098">
                  <c:v>-1501.1368167767353</c:v>
                </c:pt>
                <c:pt idx="2099">
                  <c:v>-1504.4592820901441</c:v>
                </c:pt>
                <c:pt idx="2100">
                  <c:v>-1499.6724558985502</c:v>
                </c:pt>
                <c:pt idx="2101">
                  <c:v>-1493.0906103956197</c:v>
                </c:pt>
                <c:pt idx="2102">
                  <c:v>-1501.2511096750713</c:v>
                </c:pt>
                <c:pt idx="2103">
                  <c:v>-1494.7381003306764</c:v>
                </c:pt>
                <c:pt idx="2104">
                  <c:v>-1502.7430721562566</c:v>
                </c:pt>
                <c:pt idx="2105">
                  <c:v>-1505.9835632456857</c:v>
                </c:pt>
                <c:pt idx="2106">
                  <c:v>-1494.7442489928872</c:v>
                </c:pt>
                <c:pt idx="2107">
                  <c:v>-1498.614623591835</c:v>
                </c:pt>
                <c:pt idx="2108">
                  <c:v>-1507.5423027365518</c:v>
                </c:pt>
                <c:pt idx="2109">
                  <c:v>-1501.0872524211102</c:v>
                </c:pt>
                <c:pt idx="2110">
                  <c:v>-1497.3914669396302</c:v>
                </c:pt>
                <c:pt idx="2111">
                  <c:v>-1499.1281173862803</c:v>
                </c:pt>
                <c:pt idx="2112">
                  <c:v>-1495.7756926552763</c:v>
                </c:pt>
                <c:pt idx="2113">
                  <c:v>-1511.2051045408814</c:v>
                </c:pt>
                <c:pt idx="2114">
                  <c:v>-1494.9721441374045</c:v>
                </c:pt>
                <c:pt idx="2115">
                  <c:v>-1486.3177173392012</c:v>
                </c:pt>
                <c:pt idx="2116">
                  <c:v>-1505.0164917406723</c:v>
                </c:pt>
                <c:pt idx="2117">
                  <c:v>-1500.7078401362639</c:v>
                </c:pt>
                <c:pt idx="2118">
                  <c:v>-1496.2031493204672</c:v>
                </c:pt>
                <c:pt idx="2119">
                  <c:v>-1491.7265505878165</c:v>
                </c:pt>
                <c:pt idx="2120">
                  <c:v>-1501.625374732891</c:v>
                </c:pt>
                <c:pt idx="2121">
                  <c:v>-1489.6926785503128</c:v>
                </c:pt>
                <c:pt idx="2122">
                  <c:v>-1503.814411734747</c:v>
                </c:pt>
                <c:pt idx="2123">
                  <c:v>-1503.1878751809011</c:v>
                </c:pt>
                <c:pt idx="2124">
                  <c:v>-1490.9378984835248</c:v>
                </c:pt>
                <c:pt idx="2125">
                  <c:v>-1493.7863831374095</c:v>
                </c:pt>
                <c:pt idx="2126">
                  <c:v>-1503.9179445373877</c:v>
                </c:pt>
                <c:pt idx="2127">
                  <c:v>-1500.3197298783332</c:v>
                </c:pt>
                <c:pt idx="2128">
                  <c:v>-1498.6617152551594</c:v>
                </c:pt>
                <c:pt idx="2129">
                  <c:v>-1498.2279944628208</c:v>
                </c:pt>
                <c:pt idx="2130">
                  <c:v>-1490.579719596311</c:v>
                </c:pt>
                <c:pt idx="2131">
                  <c:v>-1493.3294593506625</c:v>
                </c:pt>
                <c:pt idx="2132">
                  <c:v>-1507.842617020948</c:v>
                </c:pt>
                <c:pt idx="2133">
                  <c:v>-1495.0841220022774</c:v>
                </c:pt>
                <c:pt idx="2134">
                  <c:v>-1502.3576377897994</c:v>
                </c:pt>
                <c:pt idx="2135">
                  <c:v>-1494.3142864787003</c:v>
                </c:pt>
                <c:pt idx="2136">
                  <c:v>-1501.368297964204</c:v>
                </c:pt>
                <c:pt idx="2137">
                  <c:v>-1497.7215610415715</c:v>
                </c:pt>
                <c:pt idx="2138">
                  <c:v>-1508.7751236061001</c:v>
                </c:pt>
                <c:pt idx="2139">
                  <c:v>-1497.603737153124</c:v>
                </c:pt>
                <c:pt idx="2140">
                  <c:v>-1511.4164018780132</c:v>
                </c:pt>
                <c:pt idx="2141">
                  <c:v>-1498.1979836761734</c:v>
                </c:pt>
                <c:pt idx="2142">
                  <c:v>-1491.7168630430454</c:v>
                </c:pt>
                <c:pt idx="2143">
                  <c:v>-1493.1933140741053</c:v>
                </c:pt>
                <c:pt idx="2144">
                  <c:v>-1499.4909483648635</c:v>
                </c:pt>
                <c:pt idx="2145">
                  <c:v>-1503.5886120108653</c:v>
                </c:pt>
                <c:pt idx="2146">
                  <c:v>-1502.5531434076897</c:v>
                </c:pt>
                <c:pt idx="2147">
                  <c:v>-1493.8919790509492</c:v>
                </c:pt>
                <c:pt idx="2148">
                  <c:v>-1495.19225883629</c:v>
                </c:pt>
                <c:pt idx="2149">
                  <c:v>-1495.5922878593913</c:v>
                </c:pt>
                <c:pt idx="2150">
                  <c:v>-1482.5618186159645</c:v>
                </c:pt>
                <c:pt idx="2151">
                  <c:v>-1493.6761302017546</c:v>
                </c:pt>
                <c:pt idx="2152">
                  <c:v>-1486.7379049125375</c:v>
                </c:pt>
                <c:pt idx="2153">
                  <c:v>-1491.1414768441218</c:v>
                </c:pt>
                <c:pt idx="2154">
                  <c:v>-1482.9662807923473</c:v>
                </c:pt>
                <c:pt idx="2155">
                  <c:v>-1493.8270110530852</c:v>
                </c:pt>
                <c:pt idx="2156">
                  <c:v>-1495.8235749222372</c:v>
                </c:pt>
                <c:pt idx="2157">
                  <c:v>-1488.9805550957362</c:v>
                </c:pt>
                <c:pt idx="2158">
                  <c:v>-1485.4424155695456</c:v>
                </c:pt>
                <c:pt idx="2159">
                  <c:v>-1496.0997295396583</c:v>
                </c:pt>
                <c:pt idx="2160">
                  <c:v>-1495.0447604020974</c:v>
                </c:pt>
                <c:pt idx="2161">
                  <c:v>-1480.3064750529154</c:v>
                </c:pt>
                <c:pt idx="2162">
                  <c:v>-1506.0084841881946</c:v>
                </c:pt>
                <c:pt idx="2163">
                  <c:v>-1482.7302520040455</c:v>
                </c:pt>
                <c:pt idx="2164">
                  <c:v>-1488.714445396608</c:v>
                </c:pt>
                <c:pt idx="2165">
                  <c:v>-1492.2059364620502</c:v>
                </c:pt>
                <c:pt idx="2166">
                  <c:v>-1496.6611976965685</c:v>
                </c:pt>
                <c:pt idx="2167">
                  <c:v>-1486.3126832963874</c:v>
                </c:pt>
                <c:pt idx="2168">
                  <c:v>-1484.1258897577586</c:v>
                </c:pt>
                <c:pt idx="2169">
                  <c:v>-1484.966234476962</c:v>
                </c:pt>
                <c:pt idx="2170">
                  <c:v>-1487.1366060503042</c:v>
                </c:pt>
                <c:pt idx="2171">
                  <c:v>-1488.480723474119</c:v>
                </c:pt>
                <c:pt idx="2172">
                  <c:v>-1485.7624408447668</c:v>
                </c:pt>
                <c:pt idx="2173">
                  <c:v>-1478.3738045586349</c:v>
                </c:pt>
                <c:pt idx="2174">
                  <c:v>-1489.7185404121358</c:v>
                </c:pt>
                <c:pt idx="2175">
                  <c:v>-1491.2842237017094</c:v>
                </c:pt>
                <c:pt idx="2176">
                  <c:v>-1490.9715592238203</c:v>
                </c:pt>
                <c:pt idx="2177">
                  <c:v>-1480.9459140749593</c:v>
                </c:pt>
                <c:pt idx="2178">
                  <c:v>-1484.9834516516421</c:v>
                </c:pt>
                <c:pt idx="2179">
                  <c:v>-1483.3920002504096</c:v>
                </c:pt>
                <c:pt idx="2180">
                  <c:v>-1474.2709379678279</c:v>
                </c:pt>
                <c:pt idx="2181">
                  <c:v>-1463.6756081004874</c:v>
                </c:pt>
                <c:pt idx="2182">
                  <c:v>-1477.3600021450027</c:v>
                </c:pt>
                <c:pt idx="2183">
                  <c:v>-1481.2580833980135</c:v>
                </c:pt>
                <c:pt idx="2184">
                  <c:v>-1485.2813764561827</c:v>
                </c:pt>
                <c:pt idx="2185">
                  <c:v>-1478.1541540161973</c:v>
                </c:pt>
                <c:pt idx="2186">
                  <c:v>-1477.2132520747675</c:v>
                </c:pt>
                <c:pt idx="2187">
                  <c:v>-1479.6029103286276</c:v>
                </c:pt>
                <c:pt idx="2188">
                  <c:v>-1459.6617735745347</c:v>
                </c:pt>
                <c:pt idx="2189">
                  <c:v>-1465.7933723092683</c:v>
                </c:pt>
                <c:pt idx="2190">
                  <c:v>-1461.6918281296319</c:v>
                </c:pt>
                <c:pt idx="2191">
                  <c:v>-1452.4699188324505</c:v>
                </c:pt>
                <c:pt idx="2192">
                  <c:v>-1456.4821259145717</c:v>
                </c:pt>
                <c:pt idx="2193">
                  <c:v>-1444.2244815728659</c:v>
                </c:pt>
                <c:pt idx="2194">
                  <c:v>-1468.2951615042243</c:v>
                </c:pt>
                <c:pt idx="2195">
                  <c:v>-1443.8903856055613</c:v>
                </c:pt>
                <c:pt idx="2196">
                  <c:v>-1459.7695957738119</c:v>
                </c:pt>
                <c:pt idx="2197">
                  <c:v>-1439.3726421059328</c:v>
                </c:pt>
                <c:pt idx="2198">
                  <c:v>-1424.1683883989017</c:v>
                </c:pt>
                <c:pt idx="2199">
                  <c:v>-1428.302428349718</c:v>
                </c:pt>
                <c:pt idx="2200">
                  <c:v>-1435.5058673554015</c:v>
                </c:pt>
                <c:pt idx="2201">
                  <c:v>-1400.7944822129925</c:v>
                </c:pt>
                <c:pt idx="2202">
                  <c:v>-1415.0994159195523</c:v>
                </c:pt>
                <c:pt idx="2203">
                  <c:v>-1404.762335172162</c:v>
                </c:pt>
                <c:pt idx="2204">
                  <c:v>-1376.7404789679235</c:v>
                </c:pt>
                <c:pt idx="2205">
                  <c:v>-1352.4037353039582</c:v>
                </c:pt>
                <c:pt idx="2206">
                  <c:v>-1312.4970231774073</c:v>
                </c:pt>
                <c:pt idx="2207">
                  <c:v>-1281.3170395854322</c:v>
                </c:pt>
                <c:pt idx="2208">
                  <c:v>-1243.1046265252132</c:v>
                </c:pt>
                <c:pt idx="2209">
                  <c:v>-1233.45034099395</c:v>
                </c:pt>
                <c:pt idx="2210">
                  <c:v>-1152.6791099888619</c:v>
                </c:pt>
                <c:pt idx="2211">
                  <c:v>-1045.9306925071864</c:v>
                </c:pt>
                <c:pt idx="2212">
                  <c:v>-943.49349754618061</c:v>
                </c:pt>
                <c:pt idx="2213">
                  <c:v>-775.13999010312011</c:v>
                </c:pt>
                <c:pt idx="2214">
                  <c:v>-472.5900201752986</c:v>
                </c:pt>
                <c:pt idx="2215">
                  <c:v>113.03941723997127</c:v>
                </c:pt>
                <c:pt idx="2216">
                  <c:v>939.143404145359</c:v>
                </c:pt>
                <c:pt idx="2217">
                  <c:v>2298.3091405435162</c:v>
                </c:pt>
                <c:pt idx="2218">
                  <c:v>3786.4643964370762</c:v>
                </c:pt>
                <c:pt idx="2219">
                  <c:v>4508.9658118286552</c:v>
                </c:pt>
                <c:pt idx="2220">
                  <c:v>3472.3608167208495</c:v>
                </c:pt>
                <c:pt idx="2221">
                  <c:v>1852.308701116242</c:v>
                </c:pt>
                <c:pt idx="2222">
                  <c:v>527.5089750173945</c:v>
                </c:pt>
                <c:pt idx="2223">
                  <c:v>-150.82480157314626</c:v>
                </c:pt>
                <c:pt idx="2224">
                  <c:v>-546.01229265285099</c:v>
                </c:pt>
                <c:pt idx="2225">
                  <c:v>-814.97955421920778</c:v>
                </c:pt>
                <c:pt idx="2226">
                  <c:v>-991.30885126972089</c:v>
                </c:pt>
                <c:pt idx="2227">
                  <c:v>-1095.6329328019117</c:v>
                </c:pt>
                <c:pt idx="2228">
                  <c:v>-1178.3604218133178</c:v>
                </c:pt>
                <c:pt idx="2229">
                  <c:v>-1253.6897333014931</c:v>
                </c:pt>
                <c:pt idx="2230">
                  <c:v>-1299.3333992640078</c:v>
                </c:pt>
                <c:pt idx="2231">
                  <c:v>-1327.3079046984481</c:v>
                </c:pt>
                <c:pt idx="2232">
                  <c:v>-1318.357198602416</c:v>
                </c:pt>
                <c:pt idx="2233">
                  <c:v>-1352.5300869735299</c:v>
                </c:pt>
                <c:pt idx="2234">
                  <c:v>-1368.0568418094233</c:v>
                </c:pt>
                <c:pt idx="2235">
                  <c:v>-1393.4617881077452</c:v>
                </c:pt>
                <c:pt idx="2236">
                  <c:v>-1393.8541478661607</c:v>
                </c:pt>
                <c:pt idx="2237">
                  <c:v>-1435.2975275823496</c:v>
                </c:pt>
                <c:pt idx="2238">
                  <c:v>-1422.636587754007</c:v>
                </c:pt>
                <c:pt idx="2239">
                  <c:v>-1429.5198019788431</c:v>
                </c:pt>
                <c:pt idx="2240">
                  <c:v>-1451.4840183545832</c:v>
                </c:pt>
                <c:pt idx="2241">
                  <c:v>-1438.3411242789671</c:v>
                </c:pt>
                <c:pt idx="2242">
                  <c:v>-1432.8632001497497</c:v>
                </c:pt>
                <c:pt idx="2243">
                  <c:v>-1450.9732618647001</c:v>
                </c:pt>
                <c:pt idx="2244">
                  <c:v>-1454.3830740216024</c:v>
                </c:pt>
                <c:pt idx="2245">
                  <c:v>-1450.767286518254</c:v>
                </c:pt>
                <c:pt idx="2246">
                  <c:v>-1472.2620968524677</c:v>
                </c:pt>
                <c:pt idx="2247">
                  <c:v>-1457.6341482220698</c:v>
                </c:pt>
                <c:pt idx="2248">
                  <c:v>-1461.3109734249008</c:v>
                </c:pt>
                <c:pt idx="2249">
                  <c:v>-1460.2916010588151</c:v>
                </c:pt>
                <c:pt idx="2250">
                  <c:v>-1470.0717036216806</c:v>
                </c:pt>
                <c:pt idx="2251">
                  <c:v>-1478.0655403113792</c:v>
                </c:pt>
                <c:pt idx="2252">
                  <c:v>-1475.2532915258062</c:v>
                </c:pt>
                <c:pt idx="2253">
                  <c:v>-1474.8071019628705</c:v>
                </c:pt>
                <c:pt idx="2254">
                  <c:v>-1467.3495887204945</c:v>
                </c:pt>
                <c:pt idx="2255">
                  <c:v>-1483.9199085966131</c:v>
                </c:pt>
                <c:pt idx="2256">
                  <c:v>-1477.2754819891754</c:v>
                </c:pt>
                <c:pt idx="2257">
                  <c:v>-1481.4090475961427</c:v>
                </c:pt>
                <c:pt idx="2258">
                  <c:v>-1480.0429795154898</c:v>
                </c:pt>
                <c:pt idx="2259">
                  <c:v>-1485.6038502452038</c:v>
                </c:pt>
                <c:pt idx="2260">
                  <c:v>-1480.0206146832852</c:v>
                </c:pt>
                <c:pt idx="2261">
                  <c:v>-1483.2792326277465</c:v>
                </c:pt>
                <c:pt idx="2262">
                  <c:v>-1476.6842946766133</c:v>
                </c:pt>
                <c:pt idx="2263">
                  <c:v>-1475.2487524279229</c:v>
                </c:pt>
                <c:pt idx="2264">
                  <c:v>-1487.9329202797257</c:v>
                </c:pt>
                <c:pt idx="2265">
                  <c:v>-1492.0063838300841</c:v>
                </c:pt>
                <c:pt idx="2266">
                  <c:v>-1492.2539531770724</c:v>
                </c:pt>
                <c:pt idx="2267">
                  <c:v>-1485.9925500187774</c:v>
                </c:pt>
                <c:pt idx="2268">
                  <c:v>-1468.5037573532975</c:v>
                </c:pt>
                <c:pt idx="2269">
                  <c:v>-1488.6996954787433</c:v>
                </c:pt>
                <c:pt idx="2270">
                  <c:v>-1479.4269341932365</c:v>
                </c:pt>
                <c:pt idx="2271">
                  <c:v>-1485.4667318949116</c:v>
                </c:pt>
                <c:pt idx="2272">
                  <c:v>-1495.5639678819136</c:v>
                </c:pt>
                <c:pt idx="2273">
                  <c:v>-1493.8721911524001</c:v>
                </c:pt>
                <c:pt idx="2274">
                  <c:v>-1490.9470274045389</c:v>
                </c:pt>
                <c:pt idx="2275">
                  <c:v>-1494.2182633365098</c:v>
                </c:pt>
                <c:pt idx="2276">
                  <c:v>-1492.6602733465045</c:v>
                </c:pt>
                <c:pt idx="2277">
                  <c:v>-1472.9092365327244</c:v>
                </c:pt>
                <c:pt idx="2278">
                  <c:v>-1489.7546529933832</c:v>
                </c:pt>
                <c:pt idx="2279">
                  <c:v>-1476.2025196267052</c:v>
                </c:pt>
                <c:pt idx="2280">
                  <c:v>-1493.1540112309253</c:v>
                </c:pt>
                <c:pt idx="2281">
                  <c:v>-1489.6690829042898</c:v>
                </c:pt>
                <c:pt idx="2282">
                  <c:v>-1488.6175511450551</c:v>
                </c:pt>
                <c:pt idx="2283">
                  <c:v>-1491.0034549514892</c:v>
                </c:pt>
                <c:pt idx="2284">
                  <c:v>-1485.9431616218694</c:v>
                </c:pt>
                <c:pt idx="2285">
                  <c:v>-1487.7073497544848</c:v>
                </c:pt>
                <c:pt idx="2286">
                  <c:v>-1479.8822083476341</c:v>
                </c:pt>
                <c:pt idx="2287">
                  <c:v>-1486.9293279996266</c:v>
                </c:pt>
                <c:pt idx="2288">
                  <c:v>-1484.9915646087818</c:v>
                </c:pt>
                <c:pt idx="2289">
                  <c:v>-1482.4090807734297</c:v>
                </c:pt>
                <c:pt idx="2290">
                  <c:v>-1488.0357351919101</c:v>
                </c:pt>
                <c:pt idx="2291">
                  <c:v>-1487.4238951625728</c:v>
                </c:pt>
                <c:pt idx="2292">
                  <c:v>-1495.8048435837777</c:v>
                </c:pt>
                <c:pt idx="2293">
                  <c:v>-1494.5825939538947</c:v>
                </c:pt>
                <c:pt idx="2294">
                  <c:v>-1497.1329148713035</c:v>
                </c:pt>
                <c:pt idx="2295">
                  <c:v>-1494.0050152343931</c:v>
                </c:pt>
                <c:pt idx="2296">
                  <c:v>-1489.845957341563</c:v>
                </c:pt>
                <c:pt idx="2297">
                  <c:v>-1475.8672603912214</c:v>
                </c:pt>
                <c:pt idx="2298">
                  <c:v>-1500.6710356817869</c:v>
                </c:pt>
                <c:pt idx="2299">
                  <c:v>-1486.7264415116867</c:v>
                </c:pt>
                <c:pt idx="2300">
                  <c:v>-1499.1113864793581</c:v>
                </c:pt>
                <c:pt idx="2301">
                  <c:v>-1492.5703822832472</c:v>
                </c:pt>
                <c:pt idx="2302">
                  <c:v>-1497.4261841218099</c:v>
                </c:pt>
                <c:pt idx="2303">
                  <c:v>-1485.0284355935107</c:v>
                </c:pt>
                <c:pt idx="2304">
                  <c:v>-1484.3907852968239</c:v>
                </c:pt>
                <c:pt idx="2305">
                  <c:v>-1479.4254642302319</c:v>
                </c:pt>
                <c:pt idx="2306">
                  <c:v>-1483.2007881922273</c:v>
                </c:pt>
                <c:pt idx="2307">
                  <c:v>-1483.3033473813102</c:v>
                </c:pt>
                <c:pt idx="2308">
                  <c:v>-1490.204389395991</c:v>
                </c:pt>
                <c:pt idx="2309">
                  <c:v>-1494.5366377347877</c:v>
                </c:pt>
                <c:pt idx="2310">
                  <c:v>-1490.685658296228</c:v>
                </c:pt>
                <c:pt idx="2311">
                  <c:v>-1475.0127476788475</c:v>
                </c:pt>
                <c:pt idx="2312">
                  <c:v>-1476.6652894811907</c:v>
                </c:pt>
                <c:pt idx="2313">
                  <c:v>-1475.2096851018107</c:v>
                </c:pt>
                <c:pt idx="2314">
                  <c:v>-1471.6406136392691</c:v>
                </c:pt>
                <c:pt idx="2315">
                  <c:v>-1464.2689315921357</c:v>
                </c:pt>
                <c:pt idx="2316">
                  <c:v>-1475.6329383589889</c:v>
                </c:pt>
                <c:pt idx="2317">
                  <c:v>-1479.1667801384151</c:v>
                </c:pt>
                <c:pt idx="2318">
                  <c:v>-1462.5670675290091</c:v>
                </c:pt>
                <c:pt idx="2319">
                  <c:v>-1465.8794969293742</c:v>
                </c:pt>
                <c:pt idx="2320">
                  <c:v>-1455.8907381381212</c:v>
                </c:pt>
                <c:pt idx="2321">
                  <c:v>-1432.8674901538695</c:v>
                </c:pt>
                <c:pt idx="2322">
                  <c:v>-1430.533878775246</c:v>
                </c:pt>
                <c:pt idx="2323">
                  <c:v>-1419.7249302008861</c:v>
                </c:pt>
                <c:pt idx="2324">
                  <c:v>-1423.6414118294324</c:v>
                </c:pt>
                <c:pt idx="2325">
                  <c:v>-1400.6447737595363</c:v>
                </c:pt>
                <c:pt idx="2326">
                  <c:v>-1378.9072959898558</c:v>
                </c:pt>
                <c:pt idx="2327">
                  <c:v>-1330.5807865190577</c:v>
                </c:pt>
                <c:pt idx="2328">
                  <c:v>-1310.5995243458158</c:v>
                </c:pt>
                <c:pt idx="2329">
                  <c:v>-1168.7702304688116</c:v>
                </c:pt>
                <c:pt idx="2330">
                  <c:v>-1057.1190348867344</c:v>
                </c:pt>
                <c:pt idx="2331">
                  <c:v>-836.22510459828095</c:v>
                </c:pt>
                <c:pt idx="2332">
                  <c:v>-455.30985260215493</c:v>
                </c:pt>
                <c:pt idx="2333">
                  <c:v>3.5163691029315487</c:v>
                </c:pt>
                <c:pt idx="2334">
                  <c:v>311.42136051825992</c:v>
                </c:pt>
                <c:pt idx="2335">
                  <c:v>-43.362028354895529</c:v>
                </c:pt>
                <c:pt idx="2336">
                  <c:v>-510.27610751526913</c:v>
                </c:pt>
                <c:pt idx="2337">
                  <c:v>-871.59601596160076</c:v>
                </c:pt>
                <c:pt idx="2338">
                  <c:v>-1075.5226286926384</c:v>
                </c:pt>
                <c:pt idx="2339">
                  <c:v>-1209.665803707137</c:v>
                </c:pt>
                <c:pt idx="2340">
                  <c:v>-1305.829028003858</c:v>
                </c:pt>
                <c:pt idx="2341">
                  <c:v>-1345.2842535815707</c:v>
                </c:pt>
                <c:pt idx="2342">
                  <c:v>-1379.3496484390507</c:v>
                </c:pt>
                <c:pt idx="2343">
                  <c:v>-1398.1026505750806</c:v>
                </c:pt>
                <c:pt idx="2344">
                  <c:v>-1416.3170389884503</c:v>
                </c:pt>
                <c:pt idx="2345">
                  <c:v>-1438.442884577956</c:v>
                </c:pt>
                <c:pt idx="2346">
                  <c:v>-1437.5890779424005</c:v>
                </c:pt>
                <c:pt idx="2347">
                  <c:v>-1451.705694180594</c:v>
                </c:pt>
                <c:pt idx="2348">
                  <c:v>-1451.8578107913529</c:v>
                </c:pt>
                <c:pt idx="2349">
                  <c:v>-1465.8614151735003</c:v>
                </c:pt>
                <c:pt idx="2350">
                  <c:v>-1473.4249423258657</c:v>
                </c:pt>
                <c:pt idx="2351">
                  <c:v>-1473.2129147472856</c:v>
                </c:pt>
                <c:pt idx="2352">
                  <c:v>-1487.3577156366023</c:v>
                </c:pt>
                <c:pt idx="2353">
                  <c:v>-1476.4368806926652</c:v>
                </c:pt>
                <c:pt idx="2354">
                  <c:v>-1487.4024822143294</c:v>
                </c:pt>
                <c:pt idx="2355">
                  <c:v>-1483.2904883004574</c:v>
                </c:pt>
                <c:pt idx="2356">
                  <c:v>-1481.5638999499167</c:v>
                </c:pt>
                <c:pt idx="2357">
                  <c:v>-1485.8305109615821</c:v>
                </c:pt>
                <c:pt idx="2358">
                  <c:v>-1486.3273561343342</c:v>
                </c:pt>
                <c:pt idx="2359">
                  <c:v>-1485.3211228670598</c:v>
                </c:pt>
                <c:pt idx="2360">
                  <c:v>-1492.3342242586514</c:v>
                </c:pt>
                <c:pt idx="2361">
                  <c:v>-1478.8005839080088</c:v>
                </c:pt>
                <c:pt idx="2362">
                  <c:v>-1494.6883398140362</c:v>
                </c:pt>
                <c:pt idx="2363">
                  <c:v>-1491.0602048756455</c:v>
                </c:pt>
                <c:pt idx="2364">
                  <c:v>-1489.4226271917535</c:v>
                </c:pt>
                <c:pt idx="2365">
                  <c:v>-1496.2264343612828</c:v>
                </c:pt>
                <c:pt idx="2366">
                  <c:v>-1493.8628543831628</c:v>
                </c:pt>
                <c:pt idx="2367">
                  <c:v>-1491.3097858563281</c:v>
                </c:pt>
                <c:pt idx="2368">
                  <c:v>-1500.1715166797192</c:v>
                </c:pt>
                <c:pt idx="2369">
                  <c:v>-1499.7653623522824</c:v>
                </c:pt>
                <c:pt idx="2370">
                  <c:v>-1493.3998950729697</c:v>
                </c:pt>
                <c:pt idx="2371">
                  <c:v>-1492.1652505407387</c:v>
                </c:pt>
                <c:pt idx="2372">
                  <c:v>-1492.3060816545533</c:v>
                </c:pt>
                <c:pt idx="2373">
                  <c:v>-1491.011576413382</c:v>
                </c:pt>
                <c:pt idx="2374">
                  <c:v>-1495.9089103161996</c:v>
                </c:pt>
                <c:pt idx="2375">
                  <c:v>-1503.5989676619863</c:v>
                </c:pt>
                <c:pt idx="2376">
                  <c:v>-1488.1168469497277</c:v>
                </c:pt>
                <c:pt idx="2377">
                  <c:v>-1497.7714825784149</c:v>
                </c:pt>
                <c:pt idx="2378">
                  <c:v>-1496.5418643470446</c:v>
                </c:pt>
                <c:pt idx="2379">
                  <c:v>-1496.5049065546184</c:v>
                </c:pt>
                <c:pt idx="2380">
                  <c:v>-1492.8309562001439</c:v>
                </c:pt>
                <c:pt idx="2381">
                  <c:v>-1496.0589540826336</c:v>
                </c:pt>
                <c:pt idx="2382">
                  <c:v>-1505.1267044011056</c:v>
                </c:pt>
                <c:pt idx="2383">
                  <c:v>-1500.6213844545828</c:v>
                </c:pt>
                <c:pt idx="2384">
                  <c:v>-1504.7532754420938</c:v>
                </c:pt>
                <c:pt idx="2385">
                  <c:v>-1497.7716683626722</c:v>
                </c:pt>
                <c:pt idx="2386">
                  <c:v>-1493.1771636153569</c:v>
                </c:pt>
                <c:pt idx="2387">
                  <c:v>-1498.7414254991913</c:v>
                </c:pt>
                <c:pt idx="2388">
                  <c:v>-1499.1052695132248</c:v>
                </c:pt>
                <c:pt idx="2389">
                  <c:v>-1493.8956377565114</c:v>
                </c:pt>
                <c:pt idx="2390">
                  <c:v>-1491.3121558281098</c:v>
                </c:pt>
                <c:pt idx="2391">
                  <c:v>-1499.408356927084</c:v>
                </c:pt>
                <c:pt idx="2392">
                  <c:v>-1493.8067711525034</c:v>
                </c:pt>
                <c:pt idx="2393">
                  <c:v>-1496.5415112034416</c:v>
                </c:pt>
                <c:pt idx="2394">
                  <c:v>-1505.9648905789772</c:v>
                </c:pt>
                <c:pt idx="2395">
                  <c:v>-1501.7264561781944</c:v>
                </c:pt>
                <c:pt idx="2396">
                  <c:v>-1497.5901202001812</c:v>
                </c:pt>
                <c:pt idx="2397">
                  <c:v>-1496.2208456440308</c:v>
                </c:pt>
                <c:pt idx="2398">
                  <c:v>-1482.0635620088415</c:v>
                </c:pt>
                <c:pt idx="2399">
                  <c:v>-1506.396471193716</c:v>
                </c:pt>
                <c:pt idx="2400">
                  <c:v>-1504.4521236977616</c:v>
                </c:pt>
                <c:pt idx="2401">
                  <c:v>-1485.6778543200908</c:v>
                </c:pt>
                <c:pt idx="2402">
                  <c:v>-1503.0191289598197</c:v>
                </c:pt>
                <c:pt idx="2403">
                  <c:v>-1500.5738073160703</c:v>
                </c:pt>
                <c:pt idx="2404">
                  <c:v>-1493.3887444879683</c:v>
                </c:pt>
                <c:pt idx="2405">
                  <c:v>-1499.7522756746446</c:v>
                </c:pt>
                <c:pt idx="2406">
                  <c:v>-1496.6236809752336</c:v>
                </c:pt>
                <c:pt idx="2407">
                  <c:v>-1501.5349165888751</c:v>
                </c:pt>
                <c:pt idx="2408">
                  <c:v>-1492.6225412147135</c:v>
                </c:pt>
                <c:pt idx="2409">
                  <c:v>-1500.6393380518966</c:v>
                </c:pt>
                <c:pt idx="2410">
                  <c:v>-1503.7056517995777</c:v>
                </c:pt>
                <c:pt idx="2411">
                  <c:v>-1500.8036752569139</c:v>
                </c:pt>
                <c:pt idx="2412">
                  <c:v>-1502.362695223067</c:v>
                </c:pt>
                <c:pt idx="2413">
                  <c:v>-1503.2242303972025</c:v>
                </c:pt>
                <c:pt idx="2414">
                  <c:v>-1504.459015778491</c:v>
                </c:pt>
                <c:pt idx="2415">
                  <c:v>-1496.2728924661067</c:v>
                </c:pt>
                <c:pt idx="2416">
                  <c:v>-1504.1000953592284</c:v>
                </c:pt>
                <c:pt idx="2417">
                  <c:v>-1493.7742270570391</c:v>
                </c:pt>
                <c:pt idx="2418">
                  <c:v>-1501.3187467587261</c:v>
                </c:pt>
                <c:pt idx="2419">
                  <c:v>-1502.9805276634804</c:v>
                </c:pt>
                <c:pt idx="2420">
                  <c:v>-1503.8576344704975</c:v>
                </c:pt>
                <c:pt idx="2421">
                  <c:v>-1499.8266200789772</c:v>
                </c:pt>
                <c:pt idx="2422">
                  <c:v>-1494.0832814881228</c:v>
                </c:pt>
                <c:pt idx="2423">
                  <c:v>-1508.2156072971422</c:v>
                </c:pt>
                <c:pt idx="2424">
                  <c:v>-1502.2668519052472</c:v>
                </c:pt>
                <c:pt idx="2425">
                  <c:v>-1500.5026222116533</c:v>
                </c:pt>
                <c:pt idx="2426">
                  <c:v>-1496.5878845155805</c:v>
                </c:pt>
                <c:pt idx="2427">
                  <c:v>-1490.6911963162522</c:v>
                </c:pt>
                <c:pt idx="2428">
                  <c:v>-1499.9691681128963</c:v>
                </c:pt>
                <c:pt idx="2429">
                  <c:v>-1505.3393483047441</c:v>
                </c:pt>
                <c:pt idx="2430">
                  <c:v>-1498.0285858910313</c:v>
                </c:pt>
                <c:pt idx="2431">
                  <c:v>-1503.2976397709967</c:v>
                </c:pt>
                <c:pt idx="2432">
                  <c:v>-1500.3323510438838</c:v>
                </c:pt>
                <c:pt idx="2433">
                  <c:v>-1498.8411468089396</c:v>
                </c:pt>
                <c:pt idx="2434">
                  <c:v>-1502.7156257654146</c:v>
                </c:pt>
                <c:pt idx="2435">
                  <c:v>-1500.3635011125634</c:v>
                </c:pt>
                <c:pt idx="2436">
                  <c:v>-1497.777285349644</c:v>
                </c:pt>
                <c:pt idx="2437">
                  <c:v>-1501.3577385759186</c:v>
                </c:pt>
                <c:pt idx="2438">
                  <c:v>-1501.660573790653</c:v>
                </c:pt>
                <c:pt idx="2439">
                  <c:v>-1498.5103532931159</c:v>
                </c:pt>
                <c:pt idx="2440">
                  <c:v>-1490.1068552825811</c:v>
                </c:pt>
                <c:pt idx="2441">
                  <c:v>-1492.2130779583247</c:v>
                </c:pt>
                <c:pt idx="2442">
                  <c:v>-1493.0244578196268</c:v>
                </c:pt>
                <c:pt idx="2443">
                  <c:v>-1501.1135769657715</c:v>
                </c:pt>
                <c:pt idx="2444">
                  <c:v>-1497.531776296046</c:v>
                </c:pt>
                <c:pt idx="2445">
                  <c:v>-1505.0222298097415</c:v>
                </c:pt>
                <c:pt idx="2446">
                  <c:v>-1489.6193132061519</c:v>
                </c:pt>
                <c:pt idx="2447">
                  <c:v>-1501.8792996845757</c:v>
                </c:pt>
                <c:pt idx="2448">
                  <c:v>-1502.2921425443137</c:v>
                </c:pt>
                <c:pt idx="2449">
                  <c:v>-1503.0334381846712</c:v>
                </c:pt>
                <c:pt idx="2450">
                  <c:v>-1505.2284616049565</c:v>
                </c:pt>
                <c:pt idx="2451">
                  <c:v>-1496.2756833044809</c:v>
                </c:pt>
                <c:pt idx="2452">
                  <c:v>-1501.4607910825598</c:v>
                </c:pt>
                <c:pt idx="2453">
                  <c:v>-1498.2437530385118</c:v>
                </c:pt>
                <c:pt idx="2454">
                  <c:v>-1504.0378247716583</c:v>
                </c:pt>
                <c:pt idx="2455">
                  <c:v>-1497.4724966813249</c:v>
                </c:pt>
                <c:pt idx="2456">
                  <c:v>-1513.6594943668397</c:v>
                </c:pt>
                <c:pt idx="2457">
                  <c:v>-1493.1435509275345</c:v>
                </c:pt>
                <c:pt idx="2458">
                  <c:v>-1500.5380725627447</c:v>
                </c:pt>
                <c:pt idx="2459">
                  <c:v>-1502.5073209718082</c:v>
                </c:pt>
                <c:pt idx="2460">
                  <c:v>-1482.8008901540666</c:v>
                </c:pt>
                <c:pt idx="2461">
                  <c:v>-1502.7574808088646</c:v>
                </c:pt>
                <c:pt idx="2462">
                  <c:v>-1510.0301909355503</c:v>
                </c:pt>
                <c:pt idx="2463">
                  <c:v>-1495.4408566334746</c:v>
                </c:pt>
                <c:pt idx="2464">
                  <c:v>-1500.9446669019917</c:v>
                </c:pt>
                <c:pt idx="2465">
                  <c:v>-1495.7449999404591</c:v>
                </c:pt>
                <c:pt idx="2466">
                  <c:v>-1494.5231718482376</c:v>
                </c:pt>
                <c:pt idx="2467">
                  <c:v>-1500.0997729246901</c:v>
                </c:pt>
                <c:pt idx="2468">
                  <c:v>-1497.956077969184</c:v>
                </c:pt>
                <c:pt idx="2469">
                  <c:v>-1503.2289903810886</c:v>
                </c:pt>
                <c:pt idx="2470">
                  <c:v>-1507.7720073597768</c:v>
                </c:pt>
                <c:pt idx="2471">
                  <c:v>-1499.7680256046244</c:v>
                </c:pt>
                <c:pt idx="2472">
                  <c:v>-1498.7858162150105</c:v>
                </c:pt>
                <c:pt idx="2473">
                  <c:v>-1495.1286310903165</c:v>
                </c:pt>
                <c:pt idx="2474">
                  <c:v>-1494.6453572299276</c:v>
                </c:pt>
                <c:pt idx="2475">
                  <c:v>-1503.7023721332312</c:v>
                </c:pt>
                <c:pt idx="2476">
                  <c:v>-1504.8999140996182</c:v>
                </c:pt>
                <c:pt idx="2477">
                  <c:v>-1500.214258628482</c:v>
                </c:pt>
                <c:pt idx="2478">
                  <c:v>-1498.0386706192194</c:v>
                </c:pt>
                <c:pt idx="2479">
                  <c:v>-1508.0009129712294</c:v>
                </c:pt>
                <c:pt idx="2480">
                  <c:v>-1485.7511381839147</c:v>
                </c:pt>
                <c:pt idx="2481">
                  <c:v>-1500.9315920566801</c:v>
                </c:pt>
                <c:pt idx="2482">
                  <c:v>-1499.7321956889336</c:v>
                </c:pt>
                <c:pt idx="2483">
                  <c:v>-1494.2954696800862</c:v>
                </c:pt>
                <c:pt idx="2484">
                  <c:v>-1499.0605733295513</c:v>
                </c:pt>
                <c:pt idx="2485">
                  <c:v>-1488.5438911367453</c:v>
                </c:pt>
                <c:pt idx="2486">
                  <c:v>-1491.9950761010873</c:v>
                </c:pt>
                <c:pt idx="2487">
                  <c:v>-1504.1416624219989</c:v>
                </c:pt>
                <c:pt idx="2488">
                  <c:v>-1495.2138703989053</c:v>
                </c:pt>
                <c:pt idx="2489">
                  <c:v>-1503.4771606312336</c:v>
                </c:pt>
                <c:pt idx="2490">
                  <c:v>-1499.7801981184136</c:v>
                </c:pt>
                <c:pt idx="2491">
                  <c:v>-1501.5960506598785</c:v>
                </c:pt>
                <c:pt idx="2492">
                  <c:v>-1501.5655091550634</c:v>
                </c:pt>
                <c:pt idx="2493">
                  <c:v>-1503.7109705034063</c:v>
                </c:pt>
                <c:pt idx="2494">
                  <c:v>-1502.974837804348</c:v>
                </c:pt>
                <c:pt idx="2495">
                  <c:v>-1503.9547895573321</c:v>
                </c:pt>
                <c:pt idx="2496">
                  <c:v>-1503.1707901618042</c:v>
                </c:pt>
                <c:pt idx="2497">
                  <c:v>-1497.3246213172133</c:v>
                </c:pt>
                <c:pt idx="2498">
                  <c:v>-1496.8973814230101</c:v>
                </c:pt>
                <c:pt idx="2499">
                  <c:v>-1495.7805602786484</c:v>
                </c:pt>
                <c:pt idx="2500">
                  <c:v>-1496.1307882835847</c:v>
                </c:pt>
                <c:pt idx="2501">
                  <c:v>-1498.5783338372773</c:v>
                </c:pt>
                <c:pt idx="2502">
                  <c:v>-1505.0630602391882</c:v>
                </c:pt>
                <c:pt idx="2503">
                  <c:v>-1499.8010598887809</c:v>
                </c:pt>
                <c:pt idx="2504">
                  <c:v>-1494.0936971855217</c:v>
                </c:pt>
                <c:pt idx="2505">
                  <c:v>-1496.7142116288794</c:v>
                </c:pt>
                <c:pt idx="2506">
                  <c:v>-1496.2649738183254</c:v>
                </c:pt>
                <c:pt idx="2507">
                  <c:v>-1506.0450885533332</c:v>
                </c:pt>
                <c:pt idx="2508">
                  <c:v>-1487.2913535333794</c:v>
                </c:pt>
                <c:pt idx="2509">
                  <c:v>-1495.8889221579423</c:v>
                </c:pt>
                <c:pt idx="2510">
                  <c:v>-1500.7387805265028</c:v>
                </c:pt>
                <c:pt idx="2511">
                  <c:v>-1507.0234348385445</c:v>
                </c:pt>
                <c:pt idx="2512">
                  <c:v>-1499.8197769935532</c:v>
                </c:pt>
                <c:pt idx="2513">
                  <c:v>-1501.611512991017</c:v>
                </c:pt>
                <c:pt idx="2514">
                  <c:v>-1493.3649819304264</c:v>
                </c:pt>
                <c:pt idx="2515">
                  <c:v>-1501.3369279112744</c:v>
                </c:pt>
                <c:pt idx="2516">
                  <c:v>-1493.7651178330561</c:v>
                </c:pt>
                <c:pt idx="2517">
                  <c:v>-1493.8309904952689</c:v>
                </c:pt>
                <c:pt idx="2518">
                  <c:v>-1495.1085480974127</c:v>
                </c:pt>
                <c:pt idx="2519">
                  <c:v>-1500.5194342389898</c:v>
                </c:pt>
                <c:pt idx="2520">
                  <c:v>-1489.2556363195042</c:v>
                </c:pt>
                <c:pt idx="2521">
                  <c:v>-1506.2152765384628</c:v>
                </c:pt>
                <c:pt idx="2522">
                  <c:v>-1504.1069646953747</c:v>
                </c:pt>
                <c:pt idx="2523">
                  <c:v>-1492.6978583897505</c:v>
                </c:pt>
                <c:pt idx="2524">
                  <c:v>-1495.5713946211042</c:v>
                </c:pt>
                <c:pt idx="2525">
                  <c:v>-1497.8853817889508</c:v>
                </c:pt>
                <c:pt idx="2526">
                  <c:v>-1498.0664830928085</c:v>
                </c:pt>
                <c:pt idx="2527">
                  <c:v>-1498.4916350321971</c:v>
                </c:pt>
                <c:pt idx="2528">
                  <c:v>-1500.0266130066389</c:v>
                </c:pt>
                <c:pt idx="2529">
                  <c:v>-1502.069053215658</c:v>
                </c:pt>
                <c:pt idx="2530">
                  <c:v>-1495.907831858781</c:v>
                </c:pt>
                <c:pt idx="2531">
                  <c:v>-1507.1928285355366</c:v>
                </c:pt>
                <c:pt idx="2532">
                  <c:v>-1503.1415219454555</c:v>
                </c:pt>
                <c:pt idx="2533">
                  <c:v>-1490.4284089880705</c:v>
                </c:pt>
                <c:pt idx="2534">
                  <c:v>-1493.8499876629164</c:v>
                </c:pt>
                <c:pt idx="2535">
                  <c:v>-1508.5991037695308</c:v>
                </c:pt>
                <c:pt idx="2536">
                  <c:v>-1503.4316360074524</c:v>
                </c:pt>
                <c:pt idx="2537">
                  <c:v>-1498.5880166762229</c:v>
                </c:pt>
                <c:pt idx="2538">
                  <c:v>-1496.1075008753849</c:v>
                </c:pt>
                <c:pt idx="2539">
                  <c:v>-1489.6353505044842</c:v>
                </c:pt>
                <c:pt idx="2540">
                  <c:v>-1499.5543911630682</c:v>
                </c:pt>
                <c:pt idx="2541">
                  <c:v>-1494.200514650686</c:v>
                </c:pt>
                <c:pt idx="2542">
                  <c:v>-1497.7089961668894</c:v>
                </c:pt>
                <c:pt idx="2543">
                  <c:v>-1501.7973532112314</c:v>
                </c:pt>
                <c:pt idx="2544">
                  <c:v>-1513.9282635832678</c:v>
                </c:pt>
                <c:pt idx="2545">
                  <c:v>-1493.2414546825557</c:v>
                </c:pt>
                <c:pt idx="2546">
                  <c:v>-1494.3030690086548</c:v>
                </c:pt>
                <c:pt idx="2547">
                  <c:v>-1502.1966073611261</c:v>
                </c:pt>
                <c:pt idx="2548">
                  <c:v>-1496.3754419395329</c:v>
                </c:pt>
                <c:pt idx="2549">
                  <c:v>-1489.4760976434407</c:v>
                </c:pt>
                <c:pt idx="2550">
                  <c:v>-1493.5313198724164</c:v>
                </c:pt>
                <c:pt idx="2551">
                  <c:v>-1506.2368925260291</c:v>
                </c:pt>
                <c:pt idx="2552">
                  <c:v>-1493.9196308038499</c:v>
                </c:pt>
                <c:pt idx="2553">
                  <c:v>-1491.7338599054517</c:v>
                </c:pt>
                <c:pt idx="2554">
                  <c:v>-1508.8792182304089</c:v>
                </c:pt>
                <c:pt idx="2555">
                  <c:v>-1495.9866046782986</c:v>
                </c:pt>
                <c:pt idx="2556">
                  <c:v>-1502.7522442486988</c:v>
                </c:pt>
                <c:pt idx="2557">
                  <c:v>-1495.7589456411904</c:v>
                </c:pt>
                <c:pt idx="2558">
                  <c:v>-1497.3394072553554</c:v>
                </c:pt>
                <c:pt idx="2559">
                  <c:v>-1510.2666875907776</c:v>
                </c:pt>
                <c:pt idx="2560">
                  <c:v>-1495.0508035470432</c:v>
                </c:pt>
                <c:pt idx="2561">
                  <c:v>-1497.2931401237397</c:v>
                </c:pt>
                <c:pt idx="2562">
                  <c:v>-1494.3772147204568</c:v>
                </c:pt>
                <c:pt idx="2563">
                  <c:v>-1498.5858917367855</c:v>
                </c:pt>
                <c:pt idx="2564">
                  <c:v>-1498.545581572319</c:v>
                </c:pt>
                <c:pt idx="2565">
                  <c:v>-1496.9885077266522</c:v>
                </c:pt>
                <c:pt idx="2566">
                  <c:v>-1495.0131283993817</c:v>
                </c:pt>
                <c:pt idx="2567">
                  <c:v>-1503.2299283901059</c:v>
                </c:pt>
                <c:pt idx="2568">
                  <c:v>-1493.817825498425</c:v>
                </c:pt>
                <c:pt idx="2569">
                  <c:v>-1499.8610298239407</c:v>
                </c:pt>
                <c:pt idx="2570">
                  <c:v>-1507.9438071662566</c:v>
                </c:pt>
                <c:pt idx="2571">
                  <c:v>-1492.2817639249783</c:v>
                </c:pt>
                <c:pt idx="2572">
                  <c:v>-1496.4691929997127</c:v>
                </c:pt>
                <c:pt idx="2573">
                  <c:v>-1491.7289321900687</c:v>
                </c:pt>
                <c:pt idx="2574">
                  <c:v>-1500.2353954956563</c:v>
                </c:pt>
                <c:pt idx="2575">
                  <c:v>-1501.441249816088</c:v>
                </c:pt>
                <c:pt idx="2576">
                  <c:v>-1503.4817427509774</c:v>
                </c:pt>
                <c:pt idx="2577">
                  <c:v>-1493.9943551999402</c:v>
                </c:pt>
                <c:pt idx="2578">
                  <c:v>-1500.1729171625934</c:v>
                </c:pt>
                <c:pt idx="2579">
                  <c:v>-1506.4180619385556</c:v>
                </c:pt>
                <c:pt idx="2580">
                  <c:v>-1497.9182181274475</c:v>
                </c:pt>
                <c:pt idx="2581">
                  <c:v>-1499.510431128891</c:v>
                </c:pt>
                <c:pt idx="2582">
                  <c:v>-1495.17008444251</c:v>
                </c:pt>
                <c:pt idx="2583">
                  <c:v>-1490.6261176679295</c:v>
                </c:pt>
                <c:pt idx="2584">
                  <c:v>-1499.0702103047765</c:v>
                </c:pt>
                <c:pt idx="2585">
                  <c:v>-1501.2327707526795</c:v>
                </c:pt>
                <c:pt idx="2586">
                  <c:v>-1505.8969453112686</c:v>
                </c:pt>
                <c:pt idx="2587">
                  <c:v>-1494.8374883801755</c:v>
                </c:pt>
                <c:pt idx="2588">
                  <c:v>-1491.9678567590333</c:v>
                </c:pt>
                <c:pt idx="2589">
                  <c:v>-1499.3421543474772</c:v>
                </c:pt>
                <c:pt idx="2590">
                  <c:v>-1498.4992068451431</c:v>
                </c:pt>
                <c:pt idx="2591">
                  <c:v>-1501.9757910516691</c:v>
                </c:pt>
                <c:pt idx="2592">
                  <c:v>-1504.0276497666946</c:v>
                </c:pt>
                <c:pt idx="2593">
                  <c:v>-1495.2613576898607</c:v>
                </c:pt>
                <c:pt idx="2594">
                  <c:v>-1495.04572172081</c:v>
                </c:pt>
                <c:pt idx="2595">
                  <c:v>-1495.7109804591862</c:v>
                </c:pt>
                <c:pt idx="2596">
                  <c:v>-1502.536098204635</c:v>
                </c:pt>
                <c:pt idx="2597">
                  <c:v>-1494.0380268568038</c:v>
                </c:pt>
                <c:pt idx="2598">
                  <c:v>-1500.3485413153403</c:v>
                </c:pt>
                <c:pt idx="2599">
                  <c:v>-1492.3888449798953</c:v>
                </c:pt>
                <c:pt idx="2600">
                  <c:v>-1500.50926835012</c:v>
                </c:pt>
                <c:pt idx="2601">
                  <c:v>-1499.1601200256673</c:v>
                </c:pt>
                <c:pt idx="2602">
                  <c:v>-1496.7281397061918</c:v>
                </c:pt>
                <c:pt idx="2603">
                  <c:v>-1494.8648829913493</c:v>
                </c:pt>
                <c:pt idx="2604">
                  <c:v>-1492.7427941807971</c:v>
                </c:pt>
                <c:pt idx="2605">
                  <c:v>-1485.7708686741939</c:v>
                </c:pt>
                <c:pt idx="2606">
                  <c:v>-1490.9643533712001</c:v>
                </c:pt>
                <c:pt idx="2607">
                  <c:v>-1496.8453765714773</c:v>
                </c:pt>
                <c:pt idx="2608">
                  <c:v>-1505.2817522746884</c:v>
                </c:pt>
                <c:pt idx="2609">
                  <c:v>-1497.1657576804978</c:v>
                </c:pt>
                <c:pt idx="2610">
                  <c:v>-1491.4220659885716</c:v>
                </c:pt>
                <c:pt idx="2611">
                  <c:v>-1492.755082898577</c:v>
                </c:pt>
                <c:pt idx="2612">
                  <c:v>-1492.7611407101824</c:v>
                </c:pt>
                <c:pt idx="2613">
                  <c:v>-1498.8471678230583</c:v>
                </c:pt>
                <c:pt idx="2614">
                  <c:v>-1497.5896123368757</c:v>
                </c:pt>
                <c:pt idx="2615">
                  <c:v>-1484.4122196513074</c:v>
                </c:pt>
                <c:pt idx="2616">
                  <c:v>-1487.7860672660277</c:v>
                </c:pt>
                <c:pt idx="2617">
                  <c:v>-1491.515536880712</c:v>
                </c:pt>
                <c:pt idx="2618">
                  <c:v>-1478.3466113950371</c:v>
                </c:pt>
                <c:pt idx="2619">
                  <c:v>-1483.8111639086812</c:v>
                </c:pt>
                <c:pt idx="2620">
                  <c:v>-1490.301068821324</c:v>
                </c:pt>
                <c:pt idx="2621">
                  <c:v>-1494.463282832646</c:v>
                </c:pt>
                <c:pt idx="2622">
                  <c:v>-1479.4094123423295</c:v>
                </c:pt>
                <c:pt idx="2623">
                  <c:v>-1494.518261550058</c:v>
                </c:pt>
                <c:pt idx="2624">
                  <c:v>-1498.2686991555163</c:v>
                </c:pt>
                <c:pt idx="2625">
                  <c:v>-1478.9168549583903</c:v>
                </c:pt>
                <c:pt idx="2626">
                  <c:v>-1480.7605948583678</c:v>
                </c:pt>
                <c:pt idx="2627">
                  <c:v>-1480.3719759551368</c:v>
                </c:pt>
                <c:pt idx="2628">
                  <c:v>-1468.7229756483875</c:v>
                </c:pt>
                <c:pt idx="2629">
                  <c:v>-1466.0286825378114</c:v>
                </c:pt>
                <c:pt idx="2630">
                  <c:v>-1440.8064654231007</c:v>
                </c:pt>
                <c:pt idx="2631">
                  <c:v>-1451.713960203949</c:v>
                </c:pt>
                <c:pt idx="2632">
                  <c:v>-1437.9806814800515</c:v>
                </c:pt>
                <c:pt idx="2633">
                  <c:v>-1438.6983232511045</c:v>
                </c:pt>
                <c:pt idx="2634">
                  <c:v>-1412.7981648168054</c:v>
                </c:pt>
                <c:pt idx="2635">
                  <c:v>-1383.5662021768528</c:v>
                </c:pt>
                <c:pt idx="2636">
                  <c:v>-1348.1689896309467</c:v>
                </c:pt>
                <c:pt idx="2637">
                  <c:v>-1278.6335581787885</c:v>
                </c:pt>
                <c:pt idx="2638">
                  <c:v>-1170.3372188200801</c:v>
                </c:pt>
                <c:pt idx="2639">
                  <c:v>-1024.7042735545256</c:v>
                </c:pt>
                <c:pt idx="2640">
                  <c:v>-800.48395038182957</c:v>
                </c:pt>
                <c:pt idx="2641">
                  <c:v>-695.15287530169803</c:v>
                </c:pt>
                <c:pt idx="2642">
                  <c:v>-828.60346631383811</c:v>
                </c:pt>
                <c:pt idx="2643">
                  <c:v>-994.61265441795831</c:v>
                </c:pt>
                <c:pt idx="2644">
                  <c:v>-1193.3989856137682</c:v>
                </c:pt>
                <c:pt idx="2645">
                  <c:v>-1269.6244619009783</c:v>
                </c:pt>
                <c:pt idx="2646">
                  <c:v>-1359.8998022793007</c:v>
                </c:pt>
                <c:pt idx="2647">
                  <c:v>-1388.2079957484484</c:v>
                </c:pt>
                <c:pt idx="2648">
                  <c:v>-1385.8313153081358</c:v>
                </c:pt>
                <c:pt idx="2649">
                  <c:v>-1434.3331124580782</c:v>
                </c:pt>
                <c:pt idx="2650">
                  <c:v>-1436.4986170979919</c:v>
                </c:pt>
                <c:pt idx="2651">
                  <c:v>-1440.9837925275949</c:v>
                </c:pt>
                <c:pt idx="2652">
                  <c:v>-1437.7826840466059</c:v>
                </c:pt>
                <c:pt idx="2653">
                  <c:v>-1452.0054119547447</c:v>
                </c:pt>
                <c:pt idx="2654">
                  <c:v>-1470.7340128517326</c:v>
                </c:pt>
                <c:pt idx="2655">
                  <c:v>-1466.2395459372915</c:v>
                </c:pt>
                <c:pt idx="2656">
                  <c:v>-1481.121224911145</c:v>
                </c:pt>
                <c:pt idx="2657">
                  <c:v>-1477.674084473017</c:v>
                </c:pt>
                <c:pt idx="2658">
                  <c:v>-1493.5703377226337</c:v>
                </c:pt>
                <c:pt idx="2659">
                  <c:v>-1485.2073137597213</c:v>
                </c:pt>
                <c:pt idx="2660">
                  <c:v>-1481.5571281840075</c:v>
                </c:pt>
                <c:pt idx="2661">
                  <c:v>-1483.392849395221</c:v>
                </c:pt>
                <c:pt idx="2662">
                  <c:v>-1477.9106460930918</c:v>
                </c:pt>
                <c:pt idx="2663">
                  <c:v>-1485.3310918773509</c:v>
                </c:pt>
                <c:pt idx="2664">
                  <c:v>-1487.2044348477302</c:v>
                </c:pt>
                <c:pt idx="2665">
                  <c:v>-1481.5158451039626</c:v>
                </c:pt>
                <c:pt idx="2666">
                  <c:v>-1498.5640799457826</c:v>
                </c:pt>
                <c:pt idx="2667">
                  <c:v>-1490.4806821729253</c:v>
                </c:pt>
                <c:pt idx="2668">
                  <c:v>-1492.4300611851265</c:v>
                </c:pt>
                <c:pt idx="2669">
                  <c:v>-1485.552968482124</c:v>
                </c:pt>
                <c:pt idx="2670">
                  <c:v>-1495.1268004636561</c:v>
                </c:pt>
                <c:pt idx="2671">
                  <c:v>-1489.0597832294618</c:v>
                </c:pt>
                <c:pt idx="2672">
                  <c:v>-1495.1504410792816</c:v>
                </c:pt>
                <c:pt idx="2673">
                  <c:v>-1485.5834067128571</c:v>
                </c:pt>
                <c:pt idx="2674">
                  <c:v>-1492.7102881299306</c:v>
                </c:pt>
                <c:pt idx="2675">
                  <c:v>-1487.7041913302455</c:v>
                </c:pt>
                <c:pt idx="2676">
                  <c:v>-1477.1022464135463</c:v>
                </c:pt>
                <c:pt idx="2677">
                  <c:v>-1482.3336510795784</c:v>
                </c:pt>
                <c:pt idx="2678">
                  <c:v>-1494.9844077280884</c:v>
                </c:pt>
                <c:pt idx="2679">
                  <c:v>-1491.3465740588238</c:v>
                </c:pt>
                <c:pt idx="2680">
                  <c:v>-1493.2970560715326</c:v>
                </c:pt>
                <c:pt idx="2681">
                  <c:v>-1479.8584566659647</c:v>
                </c:pt>
                <c:pt idx="2682">
                  <c:v>-1491.0902615418704</c:v>
                </c:pt>
                <c:pt idx="2683">
                  <c:v>-1470.6347524990008</c:v>
                </c:pt>
                <c:pt idx="2684">
                  <c:v>-1490.3016283371087</c:v>
                </c:pt>
                <c:pt idx="2685">
                  <c:v>-1491.2810376559471</c:v>
                </c:pt>
                <c:pt idx="2686">
                  <c:v>-1484.6182933552705</c:v>
                </c:pt>
                <c:pt idx="2687">
                  <c:v>-1482.1757856348338</c:v>
                </c:pt>
                <c:pt idx="2688">
                  <c:v>-1471.7937295943937</c:v>
                </c:pt>
                <c:pt idx="2689">
                  <c:v>-1470.996880133707</c:v>
                </c:pt>
                <c:pt idx="2690">
                  <c:v>-1465.2434037525318</c:v>
                </c:pt>
                <c:pt idx="2691">
                  <c:v>-1473.5251171506272</c:v>
                </c:pt>
                <c:pt idx="2692">
                  <c:v>-1462.4934916277532</c:v>
                </c:pt>
                <c:pt idx="2693">
                  <c:v>-1466.6984541836707</c:v>
                </c:pt>
                <c:pt idx="2694">
                  <c:v>-1468.6803686181415</c:v>
                </c:pt>
                <c:pt idx="2695">
                  <c:v>-1452.4398668309284</c:v>
                </c:pt>
                <c:pt idx="2696">
                  <c:v>-1446.9727984217948</c:v>
                </c:pt>
                <c:pt idx="2697">
                  <c:v>-1426.2264321905054</c:v>
                </c:pt>
                <c:pt idx="2698">
                  <c:v>-1402.9019507368259</c:v>
                </c:pt>
                <c:pt idx="2699">
                  <c:v>-1389.4228795605225</c:v>
                </c:pt>
                <c:pt idx="2700">
                  <c:v>-1310.8123944613626</c:v>
                </c:pt>
                <c:pt idx="2701">
                  <c:v>-1229.3633544391141</c:v>
                </c:pt>
                <c:pt idx="2702">
                  <c:v>-1123.1736684935463</c:v>
                </c:pt>
                <c:pt idx="2703">
                  <c:v>-948.27297462442925</c:v>
                </c:pt>
                <c:pt idx="2704">
                  <c:v>-777.61509683153372</c:v>
                </c:pt>
                <c:pt idx="2705">
                  <c:v>-670.84370811463134</c:v>
                </c:pt>
                <c:pt idx="2706">
                  <c:v>-763.83427147349471</c:v>
                </c:pt>
                <c:pt idx="2707">
                  <c:v>-1020.4100969078975</c:v>
                </c:pt>
                <c:pt idx="2708">
                  <c:v>-1168.6472264176136</c:v>
                </c:pt>
                <c:pt idx="2709">
                  <c:v>-1277.6137520024188</c:v>
                </c:pt>
                <c:pt idx="2710">
                  <c:v>-1331.6448496620887</c:v>
                </c:pt>
                <c:pt idx="2711">
                  <c:v>-1381.1215073964006</c:v>
                </c:pt>
                <c:pt idx="2712">
                  <c:v>-1401.643859205132</c:v>
                </c:pt>
                <c:pt idx="2713">
                  <c:v>-1427.3821592880615</c:v>
                </c:pt>
                <c:pt idx="2714">
                  <c:v>-1460.6223026449686</c:v>
                </c:pt>
                <c:pt idx="2715">
                  <c:v>-1453.0549843756337</c:v>
                </c:pt>
                <c:pt idx="2716">
                  <c:v>-1460.6626000798378</c:v>
                </c:pt>
                <c:pt idx="2717">
                  <c:v>-1474.7061491573629</c:v>
                </c:pt>
                <c:pt idx="2718">
                  <c:v>-1476.9884261079917</c:v>
                </c:pt>
                <c:pt idx="2719">
                  <c:v>-1464.4687501315082</c:v>
                </c:pt>
                <c:pt idx="2720">
                  <c:v>-1474.7885605276963</c:v>
                </c:pt>
                <c:pt idx="2721">
                  <c:v>-1478.2776187963416</c:v>
                </c:pt>
                <c:pt idx="2722">
                  <c:v>-1480.00769883723</c:v>
                </c:pt>
                <c:pt idx="2723">
                  <c:v>-1466.1563742501482</c:v>
                </c:pt>
                <c:pt idx="2724">
                  <c:v>-1483.4217627348844</c:v>
                </c:pt>
                <c:pt idx="2725">
                  <c:v>-1489.4214686912267</c:v>
                </c:pt>
                <c:pt idx="2726">
                  <c:v>-1480.6593060189643</c:v>
                </c:pt>
                <c:pt idx="2727">
                  <c:v>-1484.4231978178875</c:v>
                </c:pt>
                <c:pt idx="2728">
                  <c:v>-1490.7491082877868</c:v>
                </c:pt>
                <c:pt idx="2729">
                  <c:v>-1482.4906683284544</c:v>
                </c:pt>
                <c:pt idx="2730">
                  <c:v>-1488.8357648396823</c:v>
                </c:pt>
                <c:pt idx="2731">
                  <c:v>-1501.9849531212637</c:v>
                </c:pt>
                <c:pt idx="2732">
                  <c:v>-1490.8030836729927</c:v>
                </c:pt>
                <c:pt idx="2733">
                  <c:v>-1488.2534289946641</c:v>
                </c:pt>
                <c:pt idx="2734">
                  <c:v>-1504.4829613860732</c:v>
                </c:pt>
                <c:pt idx="2735">
                  <c:v>-1499.5010217470165</c:v>
                </c:pt>
                <c:pt idx="2736">
                  <c:v>-1496.2387087772911</c:v>
                </c:pt>
                <c:pt idx="2737">
                  <c:v>-1480.6688439766945</c:v>
                </c:pt>
                <c:pt idx="2738">
                  <c:v>-1490.4398660450254</c:v>
                </c:pt>
                <c:pt idx="2739">
                  <c:v>-1492.9711379820831</c:v>
                </c:pt>
                <c:pt idx="2740">
                  <c:v>-1494.8330404876676</c:v>
                </c:pt>
                <c:pt idx="2741">
                  <c:v>-1492.25710886158</c:v>
                </c:pt>
                <c:pt idx="2742">
                  <c:v>-1498.5328010036214</c:v>
                </c:pt>
                <c:pt idx="2743">
                  <c:v>-1486.2801017135944</c:v>
                </c:pt>
                <c:pt idx="2744">
                  <c:v>-1492.581918991302</c:v>
                </c:pt>
                <c:pt idx="2745">
                  <c:v>-1507.2538532365477</c:v>
                </c:pt>
                <c:pt idx="2746">
                  <c:v>-1483.8542796491361</c:v>
                </c:pt>
                <c:pt idx="2747">
                  <c:v>-1507.9547311288723</c:v>
                </c:pt>
                <c:pt idx="2748">
                  <c:v>-1488.5182375755624</c:v>
                </c:pt>
                <c:pt idx="2749">
                  <c:v>-1494.2913684890127</c:v>
                </c:pt>
                <c:pt idx="2750">
                  <c:v>-1500.4933417690308</c:v>
                </c:pt>
                <c:pt idx="2751">
                  <c:v>-1492.0142834154249</c:v>
                </c:pt>
                <c:pt idx="2752">
                  <c:v>-1499.5034395280036</c:v>
                </c:pt>
                <c:pt idx="2753">
                  <c:v>-1497.2031779065762</c:v>
                </c:pt>
                <c:pt idx="2754">
                  <c:v>-1501.7319399509531</c:v>
                </c:pt>
                <c:pt idx="2755">
                  <c:v>-1510.2266521609449</c:v>
                </c:pt>
                <c:pt idx="2756">
                  <c:v>-1506.9126847363634</c:v>
                </c:pt>
                <c:pt idx="2757">
                  <c:v>-1498.1030258770209</c:v>
                </c:pt>
                <c:pt idx="2758">
                  <c:v>-1497.2064273827302</c:v>
                </c:pt>
                <c:pt idx="2759">
                  <c:v>-1498.1895903533048</c:v>
                </c:pt>
                <c:pt idx="2760">
                  <c:v>-1502.3662916885592</c:v>
                </c:pt>
                <c:pt idx="2761">
                  <c:v>-1499.7715590883085</c:v>
                </c:pt>
                <c:pt idx="2762">
                  <c:v>-1502.5707735523681</c:v>
                </c:pt>
                <c:pt idx="2763">
                  <c:v>-1498.2905206805544</c:v>
                </c:pt>
                <c:pt idx="2764">
                  <c:v>-1500.5141923726844</c:v>
                </c:pt>
                <c:pt idx="2765">
                  <c:v>-1485.5546330285761</c:v>
                </c:pt>
                <c:pt idx="2766">
                  <c:v>-1491.7172946480473</c:v>
                </c:pt>
                <c:pt idx="2767">
                  <c:v>-1489.5525438309176</c:v>
                </c:pt>
                <c:pt idx="2768">
                  <c:v>-1498.5600288770061</c:v>
                </c:pt>
                <c:pt idx="2769">
                  <c:v>-1482.9057765861335</c:v>
                </c:pt>
                <c:pt idx="2770">
                  <c:v>-1489.0262316581204</c:v>
                </c:pt>
                <c:pt idx="2771">
                  <c:v>-1480.1985458927888</c:v>
                </c:pt>
                <c:pt idx="2772">
                  <c:v>-1492.0609924899609</c:v>
                </c:pt>
                <c:pt idx="2773">
                  <c:v>-1483.9943282494594</c:v>
                </c:pt>
                <c:pt idx="2774">
                  <c:v>-1479.1086477711081</c:v>
                </c:pt>
                <c:pt idx="2775">
                  <c:v>-1461.6311747547311</c:v>
                </c:pt>
                <c:pt idx="2776">
                  <c:v>-1455.8572621001531</c:v>
                </c:pt>
                <c:pt idx="2777">
                  <c:v>-1459.4416440071996</c:v>
                </c:pt>
                <c:pt idx="2778">
                  <c:v>-1428.7935786756968</c:v>
                </c:pt>
                <c:pt idx="2779">
                  <c:v>-1445.3220277054713</c:v>
                </c:pt>
                <c:pt idx="2780">
                  <c:v>-1457.7409277963507</c:v>
                </c:pt>
                <c:pt idx="2781">
                  <c:v>-1473.5934827481626</c:v>
                </c:pt>
                <c:pt idx="2782">
                  <c:v>-1483.3723038607359</c:v>
                </c:pt>
                <c:pt idx="2783">
                  <c:v>-1477.6567798338995</c:v>
                </c:pt>
                <c:pt idx="2784">
                  <c:v>-1480.4419113674835</c:v>
                </c:pt>
                <c:pt idx="2785">
                  <c:v>-1490.783958761318</c:v>
                </c:pt>
                <c:pt idx="2786">
                  <c:v>-1497.7497500152344</c:v>
                </c:pt>
                <c:pt idx="2787">
                  <c:v>-1494.887857329064</c:v>
                </c:pt>
                <c:pt idx="2788">
                  <c:v>-1501.7338695026394</c:v>
                </c:pt>
                <c:pt idx="2789">
                  <c:v>-1498.1356710357932</c:v>
                </c:pt>
                <c:pt idx="2790">
                  <c:v>-1494.9224682283586</c:v>
                </c:pt>
                <c:pt idx="2791">
                  <c:v>-1491.3259841801701</c:v>
                </c:pt>
                <c:pt idx="2792">
                  <c:v>-1489.0634080910622</c:v>
                </c:pt>
                <c:pt idx="2793">
                  <c:v>-1506.2359587608698</c:v>
                </c:pt>
                <c:pt idx="2794">
                  <c:v>-1492.7974399894292</c:v>
                </c:pt>
                <c:pt idx="2795">
                  <c:v>-1496.4081028765763</c:v>
                </c:pt>
                <c:pt idx="2796">
                  <c:v>-1501.2030334221483</c:v>
                </c:pt>
                <c:pt idx="2797">
                  <c:v>-1492.6166819259829</c:v>
                </c:pt>
                <c:pt idx="2798">
                  <c:v>-1483.425510487918</c:v>
                </c:pt>
                <c:pt idx="2799">
                  <c:v>-1491.2021373077923</c:v>
                </c:pt>
                <c:pt idx="2800">
                  <c:v>-1498.0718521854453</c:v>
                </c:pt>
                <c:pt idx="2801">
                  <c:v>-1500.0213190207164</c:v>
                </c:pt>
                <c:pt idx="2802">
                  <c:v>-1504.4817676134464</c:v>
                </c:pt>
                <c:pt idx="2803">
                  <c:v>-1503.0509676634763</c:v>
                </c:pt>
                <c:pt idx="2804">
                  <c:v>-1499.2278194706473</c:v>
                </c:pt>
                <c:pt idx="2805">
                  <c:v>-1510.3511172348019</c:v>
                </c:pt>
                <c:pt idx="2806">
                  <c:v>-1499.8687309557824</c:v>
                </c:pt>
                <c:pt idx="2807">
                  <c:v>-1493.6773463334321</c:v>
                </c:pt>
                <c:pt idx="2808">
                  <c:v>-1499.9358248675949</c:v>
                </c:pt>
                <c:pt idx="2809">
                  <c:v>-1500.6720919581148</c:v>
                </c:pt>
                <c:pt idx="2810">
                  <c:v>-1496.9912259048372</c:v>
                </c:pt>
                <c:pt idx="2811">
                  <c:v>-1496.4212997076067</c:v>
                </c:pt>
                <c:pt idx="2812">
                  <c:v>-1486.5555372662702</c:v>
                </c:pt>
                <c:pt idx="2813">
                  <c:v>-1494.2892982806734</c:v>
                </c:pt>
                <c:pt idx="2814">
                  <c:v>-1498.6259532506638</c:v>
                </c:pt>
                <c:pt idx="2815">
                  <c:v>-1506.4135417760888</c:v>
                </c:pt>
                <c:pt idx="2816">
                  <c:v>-1500.4252560567963</c:v>
                </c:pt>
                <c:pt idx="2817">
                  <c:v>-1500.3172468926352</c:v>
                </c:pt>
                <c:pt idx="2818">
                  <c:v>-1500.1537119834545</c:v>
                </c:pt>
                <c:pt idx="2819">
                  <c:v>-1495.6284101291042</c:v>
                </c:pt>
                <c:pt idx="2820">
                  <c:v>-1505.2759583294339</c:v>
                </c:pt>
                <c:pt idx="2821">
                  <c:v>-1501.340439384295</c:v>
                </c:pt>
                <c:pt idx="2822">
                  <c:v>-1494.5303641935384</c:v>
                </c:pt>
                <c:pt idx="2823">
                  <c:v>-1499.5128829570158</c:v>
                </c:pt>
                <c:pt idx="2824">
                  <c:v>-1505.9129443745794</c:v>
                </c:pt>
                <c:pt idx="2825">
                  <c:v>-1494.5119411460826</c:v>
                </c:pt>
                <c:pt idx="2826">
                  <c:v>-1505.2446112713781</c:v>
                </c:pt>
                <c:pt idx="2827">
                  <c:v>-1502.7278505503198</c:v>
                </c:pt>
                <c:pt idx="2828">
                  <c:v>-1493.9439703827622</c:v>
                </c:pt>
                <c:pt idx="2829">
                  <c:v>-1500.8250559685603</c:v>
                </c:pt>
                <c:pt idx="2830">
                  <c:v>-1509.4498564075689</c:v>
                </c:pt>
                <c:pt idx="2831">
                  <c:v>-1497.0425615996444</c:v>
                </c:pt>
                <c:pt idx="2832">
                  <c:v>-1501.6976562446428</c:v>
                </c:pt>
                <c:pt idx="2833">
                  <c:v>-1503.8594172424207</c:v>
                </c:pt>
                <c:pt idx="2834">
                  <c:v>-1501.0852521928362</c:v>
                </c:pt>
                <c:pt idx="2835">
                  <c:v>-1500.2256830957463</c:v>
                </c:pt>
                <c:pt idx="2836">
                  <c:v>-1496.0049882510098</c:v>
                </c:pt>
                <c:pt idx="2837">
                  <c:v>-1496.7811109584854</c:v>
                </c:pt>
                <c:pt idx="2838">
                  <c:v>-1499.5738916180323</c:v>
                </c:pt>
                <c:pt idx="2839">
                  <c:v>-1497.7109636295102</c:v>
                </c:pt>
                <c:pt idx="2840">
                  <c:v>-1492.3520640927795</c:v>
                </c:pt>
                <c:pt idx="2841">
                  <c:v>-1504.2975990077009</c:v>
                </c:pt>
                <c:pt idx="2842">
                  <c:v>-1497.2467059741357</c:v>
                </c:pt>
                <c:pt idx="2843">
                  <c:v>-1497.2685162919452</c:v>
                </c:pt>
                <c:pt idx="2844">
                  <c:v>-1497.735657260992</c:v>
                </c:pt>
                <c:pt idx="2845">
                  <c:v>-1495.3427906811385</c:v>
                </c:pt>
                <c:pt idx="2846">
                  <c:v>-1499.5852835522478</c:v>
                </c:pt>
                <c:pt idx="2847">
                  <c:v>-1503.8579358741836</c:v>
                </c:pt>
                <c:pt idx="2848">
                  <c:v>-1499.4981249468099</c:v>
                </c:pt>
                <c:pt idx="2849">
                  <c:v>-1499.8193096699908</c:v>
                </c:pt>
                <c:pt idx="2850">
                  <c:v>-1498.1937099435918</c:v>
                </c:pt>
                <c:pt idx="2851">
                  <c:v>-1498.5452558674783</c:v>
                </c:pt>
                <c:pt idx="2852">
                  <c:v>-1497.0028276415158</c:v>
                </c:pt>
                <c:pt idx="2853">
                  <c:v>-1506.8391007655707</c:v>
                </c:pt>
                <c:pt idx="2854">
                  <c:v>-1496.30682653951</c:v>
                </c:pt>
                <c:pt idx="2855">
                  <c:v>-1496.960617663201</c:v>
                </c:pt>
                <c:pt idx="2856">
                  <c:v>-1500.3060005365112</c:v>
                </c:pt>
                <c:pt idx="2857">
                  <c:v>-1503.8950114593088</c:v>
                </c:pt>
                <c:pt idx="2858">
                  <c:v>-1502.6277718314623</c:v>
                </c:pt>
                <c:pt idx="2859">
                  <c:v>-1503.0095620528407</c:v>
                </c:pt>
                <c:pt idx="2860">
                  <c:v>-1496.0612660233137</c:v>
                </c:pt>
                <c:pt idx="2861">
                  <c:v>-1486.001714542751</c:v>
                </c:pt>
                <c:pt idx="2862">
                  <c:v>-1511.8757806110232</c:v>
                </c:pt>
                <c:pt idx="2863">
                  <c:v>-1503.259545128001</c:v>
                </c:pt>
                <c:pt idx="2864">
                  <c:v>-1496.6586335935554</c:v>
                </c:pt>
                <c:pt idx="2865">
                  <c:v>-1506.2571187075584</c:v>
                </c:pt>
                <c:pt idx="2866">
                  <c:v>-1497.4980349698819</c:v>
                </c:pt>
                <c:pt idx="2867">
                  <c:v>-1503.1401413803985</c:v>
                </c:pt>
                <c:pt idx="2868">
                  <c:v>-1508.8226691389812</c:v>
                </c:pt>
                <c:pt idx="2869">
                  <c:v>-1498.2475554455032</c:v>
                </c:pt>
                <c:pt idx="2870">
                  <c:v>-1488.3377814998385</c:v>
                </c:pt>
                <c:pt idx="2871">
                  <c:v>-1493.6401826018612</c:v>
                </c:pt>
                <c:pt idx="2872">
                  <c:v>-1501.2247123514462</c:v>
                </c:pt>
                <c:pt idx="2873">
                  <c:v>-1489.7041702484682</c:v>
                </c:pt>
                <c:pt idx="2874">
                  <c:v>-1494.063862392803</c:v>
                </c:pt>
                <c:pt idx="2875">
                  <c:v>-1495.0126054843265</c:v>
                </c:pt>
                <c:pt idx="2876">
                  <c:v>-1500.6882443229149</c:v>
                </c:pt>
                <c:pt idx="2877">
                  <c:v>-1492.999826208445</c:v>
                </c:pt>
                <c:pt idx="2878">
                  <c:v>-1500.899849140794</c:v>
                </c:pt>
                <c:pt idx="2879">
                  <c:v>-1496.9773357198392</c:v>
                </c:pt>
                <c:pt idx="2880">
                  <c:v>-1509.2538985454589</c:v>
                </c:pt>
                <c:pt idx="2881">
                  <c:v>-1495.3910951175312</c:v>
                </c:pt>
                <c:pt idx="2882">
                  <c:v>-1493.3264219359353</c:v>
                </c:pt>
                <c:pt idx="2883">
                  <c:v>-1501.3102707005501</c:v>
                </c:pt>
                <c:pt idx="2884">
                  <c:v>-1493.374815111255</c:v>
                </c:pt>
                <c:pt idx="2885">
                  <c:v>-1488.9119171679304</c:v>
                </c:pt>
                <c:pt idx="2886">
                  <c:v>-1503.0474296704563</c:v>
                </c:pt>
                <c:pt idx="2887">
                  <c:v>-1487.6022768187138</c:v>
                </c:pt>
                <c:pt idx="2888">
                  <c:v>-1494.328205212584</c:v>
                </c:pt>
                <c:pt idx="2889">
                  <c:v>-1494.7145040519483</c:v>
                </c:pt>
                <c:pt idx="2890">
                  <c:v>-1502.6918976366887</c:v>
                </c:pt>
                <c:pt idx="2891">
                  <c:v>-1502.1288831666877</c:v>
                </c:pt>
                <c:pt idx="2892">
                  <c:v>-1494.2673609418282</c:v>
                </c:pt>
                <c:pt idx="2893">
                  <c:v>-1493.822924361993</c:v>
                </c:pt>
                <c:pt idx="2894">
                  <c:v>-1489.3693915270658</c:v>
                </c:pt>
                <c:pt idx="2895">
                  <c:v>-1493.8433894369302</c:v>
                </c:pt>
                <c:pt idx="2896">
                  <c:v>-1490.4251499914708</c:v>
                </c:pt>
                <c:pt idx="2897">
                  <c:v>-1491.7017016905725</c:v>
                </c:pt>
                <c:pt idx="2898">
                  <c:v>-1486.5292328341197</c:v>
                </c:pt>
                <c:pt idx="2899">
                  <c:v>-1493.6753143219983</c:v>
                </c:pt>
                <c:pt idx="2900">
                  <c:v>-1501.6657606540939</c:v>
                </c:pt>
                <c:pt idx="2901">
                  <c:v>-1496.7225896302928</c:v>
                </c:pt>
                <c:pt idx="2902">
                  <c:v>-1495.1743107504815</c:v>
                </c:pt>
                <c:pt idx="2903">
                  <c:v>-1480.9166394145468</c:v>
                </c:pt>
                <c:pt idx="2904">
                  <c:v>-1484.806299722376</c:v>
                </c:pt>
                <c:pt idx="2905">
                  <c:v>-1485.745336873857</c:v>
                </c:pt>
                <c:pt idx="2906">
                  <c:v>-1494.2524850688778</c:v>
                </c:pt>
                <c:pt idx="2907">
                  <c:v>-1484.3025989073265</c:v>
                </c:pt>
                <c:pt idx="2908">
                  <c:v>-1483.6664983890921</c:v>
                </c:pt>
                <c:pt idx="2909">
                  <c:v>-1484.1485733140637</c:v>
                </c:pt>
                <c:pt idx="2910">
                  <c:v>-1485.3653480821308</c:v>
                </c:pt>
                <c:pt idx="2911">
                  <c:v>-1489.6786206931831</c:v>
                </c:pt>
                <c:pt idx="2912">
                  <c:v>-1494.8099392471108</c:v>
                </c:pt>
                <c:pt idx="2913">
                  <c:v>-1492.3096265438046</c:v>
                </c:pt>
                <c:pt idx="2914">
                  <c:v>-1474.8526802831555</c:v>
                </c:pt>
                <c:pt idx="2915">
                  <c:v>-1489.7680336650546</c:v>
                </c:pt>
                <c:pt idx="2916">
                  <c:v>-1485.0550512893935</c:v>
                </c:pt>
                <c:pt idx="2917">
                  <c:v>-1489.6101936560642</c:v>
                </c:pt>
                <c:pt idx="2918">
                  <c:v>-1483.7324327649592</c:v>
                </c:pt>
                <c:pt idx="2919">
                  <c:v>-1482.2648442159709</c:v>
                </c:pt>
                <c:pt idx="2920">
                  <c:v>-1486.7648382089926</c:v>
                </c:pt>
                <c:pt idx="2921">
                  <c:v>-1493.5669404439175</c:v>
                </c:pt>
                <c:pt idx="2922">
                  <c:v>-1474.5659293206395</c:v>
                </c:pt>
                <c:pt idx="2923">
                  <c:v>-1491.9999702390523</c:v>
                </c:pt>
                <c:pt idx="2924">
                  <c:v>-1474.6911352990505</c:v>
                </c:pt>
                <c:pt idx="2925">
                  <c:v>-1482.765225300529</c:v>
                </c:pt>
                <c:pt idx="2926">
                  <c:v>-1469.2717968433826</c:v>
                </c:pt>
                <c:pt idx="2927">
                  <c:v>-1484.1397975275072</c:v>
                </c:pt>
                <c:pt idx="2928">
                  <c:v>-1469.3525713527979</c:v>
                </c:pt>
                <c:pt idx="2929">
                  <c:v>-1474.6931866191512</c:v>
                </c:pt>
                <c:pt idx="2930">
                  <c:v>-1471.0721939264633</c:v>
                </c:pt>
                <c:pt idx="2931">
                  <c:v>-1468.5634519746313</c:v>
                </c:pt>
                <c:pt idx="2932">
                  <c:v>-1465.0900326635519</c:v>
                </c:pt>
                <c:pt idx="2933">
                  <c:v>-1460.8753852931227</c:v>
                </c:pt>
                <c:pt idx="2934">
                  <c:v>-1451.3686752632416</c:v>
                </c:pt>
                <c:pt idx="2935">
                  <c:v>-1466.6174839738064</c:v>
                </c:pt>
                <c:pt idx="2936">
                  <c:v>-1439.8943677247157</c:v>
                </c:pt>
                <c:pt idx="2937">
                  <c:v>-1434.3763043158683</c:v>
                </c:pt>
                <c:pt idx="2938">
                  <c:v>-1438.9521821471631</c:v>
                </c:pt>
                <c:pt idx="2939">
                  <c:v>-1410.7149920184993</c:v>
                </c:pt>
                <c:pt idx="2940">
                  <c:v>-1419.4078143297768</c:v>
                </c:pt>
                <c:pt idx="2941">
                  <c:v>-1381.9167296808957</c:v>
                </c:pt>
                <c:pt idx="2942">
                  <c:v>-1379.4629290717562</c:v>
                </c:pt>
                <c:pt idx="2943">
                  <c:v>-1351.300717502259</c:v>
                </c:pt>
                <c:pt idx="2944">
                  <c:v>-1348.4037799723051</c:v>
                </c:pt>
                <c:pt idx="2945">
                  <c:v>-1278.3357844817956</c:v>
                </c:pt>
                <c:pt idx="2946">
                  <c:v>-1204.7727150306325</c:v>
                </c:pt>
                <c:pt idx="2947">
                  <c:v>-1134.9039636187174</c:v>
                </c:pt>
                <c:pt idx="2948">
                  <c:v>-1015.8315772459525</c:v>
                </c:pt>
                <c:pt idx="2949">
                  <c:v>-859.25139991224057</c:v>
                </c:pt>
                <c:pt idx="2950">
                  <c:v>-511.5376616174841</c:v>
                </c:pt>
                <c:pt idx="2951">
                  <c:v>-200.81203036158649</c:v>
                </c:pt>
                <c:pt idx="2952">
                  <c:v>213.60048085554877</c:v>
                </c:pt>
                <c:pt idx="2953">
                  <c:v>314.69954203401812</c:v>
                </c:pt>
                <c:pt idx="2954">
                  <c:v>140.24647317391691</c:v>
                </c:pt>
                <c:pt idx="2955">
                  <c:v>-336.83260572465838</c:v>
                </c:pt>
                <c:pt idx="2956">
                  <c:v>-688.37942766161268</c:v>
                </c:pt>
                <c:pt idx="2957">
                  <c:v>-903.78500463685134</c:v>
                </c:pt>
                <c:pt idx="2958">
                  <c:v>-1089.9131956502792</c:v>
                </c:pt>
                <c:pt idx="2959">
                  <c:v>-1184.3858537018023</c:v>
                </c:pt>
                <c:pt idx="2960">
                  <c:v>-1227.2598227913261</c:v>
                </c:pt>
                <c:pt idx="2961">
                  <c:v>-1283.2992779187568</c:v>
                </c:pt>
                <c:pt idx="2962">
                  <c:v>-1357.301875084001</c:v>
                </c:pt>
                <c:pt idx="2963">
                  <c:v>-1356.9764592869656</c:v>
                </c:pt>
                <c:pt idx="2964">
                  <c:v>-1357.0464475275573</c:v>
                </c:pt>
                <c:pt idx="2965">
                  <c:v>-1381.8928348056836</c:v>
                </c:pt>
                <c:pt idx="2966">
                  <c:v>-1409.7214141212521</c:v>
                </c:pt>
                <c:pt idx="2967">
                  <c:v>-1413.8903384741709</c:v>
                </c:pt>
                <c:pt idx="2968">
                  <c:v>-1427.0240923643478</c:v>
                </c:pt>
                <c:pt idx="2969">
                  <c:v>-1432.8738606916918</c:v>
                </c:pt>
                <c:pt idx="2970">
                  <c:v>-1418.3599177561114</c:v>
                </c:pt>
                <c:pt idx="2971">
                  <c:v>-1447.9303619575155</c:v>
                </c:pt>
                <c:pt idx="2972">
                  <c:v>-1454.5317429958138</c:v>
                </c:pt>
                <c:pt idx="2973">
                  <c:v>-1457.0795774709159</c:v>
                </c:pt>
                <c:pt idx="2974">
                  <c:v>-1439.2903623827312</c:v>
                </c:pt>
                <c:pt idx="2975">
                  <c:v>-1454.8495913311706</c:v>
                </c:pt>
                <c:pt idx="2976">
                  <c:v>-1435.0550952161443</c:v>
                </c:pt>
                <c:pt idx="2977">
                  <c:v>-1457.0088366375628</c:v>
                </c:pt>
                <c:pt idx="2978">
                  <c:v>-1451.0541925953376</c:v>
                </c:pt>
                <c:pt idx="2979">
                  <c:v>-1429.7645645893795</c:v>
                </c:pt>
                <c:pt idx="2980">
                  <c:v>-1452.8377980196005</c:v>
                </c:pt>
                <c:pt idx="2981">
                  <c:v>-1433.9580349859123</c:v>
                </c:pt>
                <c:pt idx="2982">
                  <c:v>-1440.5066104882269</c:v>
                </c:pt>
                <c:pt idx="2983">
                  <c:v>-1408.1869811264569</c:v>
                </c:pt>
                <c:pt idx="2984">
                  <c:v>-1409.395728100515</c:v>
                </c:pt>
                <c:pt idx="2985">
                  <c:v>-1392.059553110314</c:v>
                </c:pt>
                <c:pt idx="2986">
                  <c:v>-1360.012474155767</c:v>
                </c:pt>
                <c:pt idx="2987">
                  <c:v>-1314.3163782367878</c:v>
                </c:pt>
                <c:pt idx="2988">
                  <c:v>-1275.0579723532901</c:v>
                </c:pt>
                <c:pt idx="2989">
                  <c:v>-1164.6336535051878</c:v>
                </c:pt>
                <c:pt idx="2990">
                  <c:v>-1039.493993692395</c:v>
                </c:pt>
                <c:pt idx="2991">
                  <c:v>-906.51118091482658</c:v>
                </c:pt>
                <c:pt idx="2992">
                  <c:v>-747.11610717239728</c:v>
                </c:pt>
                <c:pt idx="2993">
                  <c:v>-557.23864046502194</c:v>
                </c:pt>
                <c:pt idx="2994">
                  <c:v>-651.32568079261614</c:v>
                </c:pt>
                <c:pt idx="2995">
                  <c:v>-855.30095115509539</c:v>
                </c:pt>
                <c:pt idx="2996">
                  <c:v>-1042.1097615523754</c:v>
                </c:pt>
                <c:pt idx="2997">
                  <c:v>-1200.3074599843726</c:v>
                </c:pt>
                <c:pt idx="2998">
                  <c:v>-1254.3172524510032</c:v>
                </c:pt>
                <c:pt idx="2999">
                  <c:v>-1318.6051259521837</c:v>
                </c:pt>
                <c:pt idx="3000">
                  <c:v>-1381.81934548783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8845-4AA7-A22C-830CC78E64AD}"/>
            </c:ext>
          </c:extLst>
        </c:ser>
        <c:ser>
          <c:idx val="7"/>
          <c:order val="7"/>
          <c:tx>
            <c:v>tick_marks</c:v>
          </c:tx>
          <c:spPr>
            <a:ln w="28575">
              <a:noFill/>
            </a:ln>
          </c:spPr>
          <c:marker>
            <c:symbol val="triangle"/>
            <c:size val="7"/>
            <c:spPr>
              <a:solidFill>
                <a:srgbClr val="FFFF00"/>
              </a:solidFill>
              <a:ln>
                <a:solidFill>
                  <a:srgbClr val="000000"/>
                </a:solidFill>
              </a:ln>
            </c:spPr>
          </c:marker>
          <c:xVal>
            <c:numRef>
              <c:f>'6.1_TiO2_pkfit'!$B$9:$B$12</c:f>
              <c:numCache>
                <c:formatCode>0.00</c:formatCode>
                <c:ptCount val="4"/>
                <c:pt idx="0">
                  <c:v>27.5</c:v>
                </c:pt>
                <c:pt idx="1">
                  <c:v>36.1</c:v>
                </c:pt>
                <c:pt idx="2">
                  <c:v>39.299999999999997</c:v>
                </c:pt>
                <c:pt idx="3">
                  <c:v>41.3</c:v>
                </c:pt>
              </c:numCache>
            </c:numRef>
          </c:xVal>
          <c:yVal>
            <c:numRef>
              <c:f>'6.1_TiO2_pkfit'!$E$9:$E$12</c:f>
              <c:numCache>
                <c:formatCode>General</c:formatCode>
                <c:ptCount val="4"/>
                <c:pt idx="0">
                  <c:v>-750</c:v>
                </c:pt>
                <c:pt idx="1">
                  <c:v>-750</c:v>
                </c:pt>
                <c:pt idx="2">
                  <c:v>-750</c:v>
                </c:pt>
                <c:pt idx="3">
                  <c:v>-7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AD0-4C7A-8C47-6386ACE131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4778112"/>
        <c:axId val="264780416"/>
      </c:scatterChart>
      <c:valAx>
        <c:axId val="264778112"/>
        <c:scaling>
          <c:orientation val="minMax"/>
          <c:max val="42"/>
          <c:min val="25"/>
        </c:scaling>
        <c:delete val="0"/>
        <c:axPos val="b"/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 sz="1200" b="0"/>
                  <a:t>2-theta</a:t>
                </a:r>
              </a:p>
            </c:rich>
          </c:tx>
          <c:layout>
            <c:manualLayout>
              <c:xMode val="edge"/>
              <c:yMode val="edge"/>
              <c:x val="0.51260550942233218"/>
              <c:y val="0.9005694310544532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4780416"/>
        <c:crosses val="autoZero"/>
        <c:crossBetween val="midCat"/>
      </c:valAx>
      <c:valAx>
        <c:axId val="264780416"/>
        <c:scaling>
          <c:orientation val="minMax"/>
          <c:min val="-2500"/>
        </c:scaling>
        <c:delete val="0"/>
        <c:axPos val="l"/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 sz="1200" b="0"/>
                  <a:t>Intensity</a:t>
                </a:r>
              </a:p>
            </c:rich>
          </c:tx>
          <c:layout>
            <c:manualLayout>
              <c:xMode val="edge"/>
              <c:yMode val="edge"/>
              <c:x val="1.4005615011539132E-2"/>
              <c:y val="0.397727824440452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477811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5714363870619481"/>
          <c:y val="0.10511378217354816"/>
          <c:w val="0.13418101772894106"/>
          <c:h val="0.4715130592395696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9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661290322580645"/>
          <c:y val="7.1428779031747089E-2"/>
          <c:w val="0.66935483870967738"/>
          <c:h val="0.78571656934921807"/>
        </c:manualLayout>
      </c:layout>
      <c:scatterChart>
        <c:scatterStyle val="lineMarker"/>
        <c:varyColors val="0"/>
        <c:ser>
          <c:idx val="5"/>
          <c:order val="0"/>
          <c:tx>
            <c:strRef>
              <c:f>'6.1_TiO2_pkfit'!$T$1</c:f>
              <c:strCache>
                <c:ptCount val="1"/>
                <c:pt idx="0">
                  <c:v>yobs-back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6.1_TiO2_pkfit'!$I$2:$I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1_TiO2_pkfit'!$T$2:$T$3002</c:f>
              <c:numCache>
                <c:formatCode>0.0000</c:formatCode>
                <c:ptCount val="3001"/>
                <c:pt idx="0">
                  <c:v>-6.3740057000000014</c:v>
                </c:pt>
                <c:pt idx="1">
                  <c:v>2.9705693000000011</c:v>
                </c:pt>
                <c:pt idx="2">
                  <c:v>7.9658250000000024</c:v>
                </c:pt>
                <c:pt idx="3">
                  <c:v>-0.58592600000000061</c:v>
                </c:pt>
                <c:pt idx="4">
                  <c:v>0.45780990000000088</c:v>
                </c:pt>
                <c:pt idx="5">
                  <c:v>3.8370359000000001</c:v>
                </c:pt>
                <c:pt idx="6">
                  <c:v>11.738970600000002</c:v>
                </c:pt>
                <c:pt idx="7">
                  <c:v>2.9798578000000013</c:v>
                </c:pt>
                <c:pt idx="8">
                  <c:v>1.3414159999999988</c:v>
                </c:pt>
                <c:pt idx="9">
                  <c:v>-6.4344301000000002</c:v>
                </c:pt>
                <c:pt idx="10">
                  <c:v>2.1999433999999987</c:v>
                </c:pt>
                <c:pt idx="11">
                  <c:v>8.322718799999997</c:v>
                </c:pt>
                <c:pt idx="12">
                  <c:v>-0.22102729999999937</c:v>
                </c:pt>
                <c:pt idx="13">
                  <c:v>-1.9078510000000009</c:v>
                </c:pt>
                <c:pt idx="14">
                  <c:v>-3.0389279000000009</c:v>
                </c:pt>
                <c:pt idx="15">
                  <c:v>2.9960506000000002</c:v>
                </c:pt>
                <c:pt idx="16">
                  <c:v>-1.9760930999999999</c:v>
                </c:pt>
                <c:pt idx="17">
                  <c:v>7.3266759999999991</c:v>
                </c:pt>
                <c:pt idx="18">
                  <c:v>2.2829715999999998</c:v>
                </c:pt>
                <c:pt idx="19">
                  <c:v>-0.46774609999999939</c:v>
                </c:pt>
                <c:pt idx="20">
                  <c:v>-1.5057028999999993</c:v>
                </c:pt>
                <c:pt idx="21">
                  <c:v>2.5759584999999987</c:v>
                </c:pt>
                <c:pt idx="22">
                  <c:v>-3.3859305000000006</c:v>
                </c:pt>
                <c:pt idx="23">
                  <c:v>4.7278586999999987</c:v>
                </c:pt>
                <c:pt idx="24">
                  <c:v>2.4593738999999992</c:v>
                </c:pt>
                <c:pt idx="25">
                  <c:v>8.1503884999999983</c:v>
                </c:pt>
                <c:pt idx="26">
                  <c:v>-1.3630041999999989</c:v>
                </c:pt>
                <c:pt idx="27">
                  <c:v>-9.2774849999999986</c:v>
                </c:pt>
                <c:pt idx="28">
                  <c:v>-2.5912345999999999</c:v>
                </c:pt>
                <c:pt idx="29">
                  <c:v>6.0654766999999978</c:v>
                </c:pt>
                <c:pt idx="30">
                  <c:v>-2.9626432999999999</c:v>
                </c:pt>
                <c:pt idx="31">
                  <c:v>13.8667485</c:v>
                </c:pt>
                <c:pt idx="32">
                  <c:v>1.1680147000000005</c:v>
                </c:pt>
                <c:pt idx="33">
                  <c:v>2.1337769000000009</c:v>
                </c:pt>
                <c:pt idx="34">
                  <c:v>4.6485672999999998</c:v>
                </c:pt>
                <c:pt idx="35">
                  <c:v>5.7002707000000008</c:v>
                </c:pt>
                <c:pt idx="36">
                  <c:v>-7.2113067000000015</c:v>
                </c:pt>
                <c:pt idx="37">
                  <c:v>-3.8104469999999999</c:v>
                </c:pt>
                <c:pt idx="38">
                  <c:v>-0.65669319999999942</c:v>
                </c:pt>
                <c:pt idx="39">
                  <c:v>-3.300141</c:v>
                </c:pt>
                <c:pt idx="40">
                  <c:v>3.8871284000000017</c:v>
                </c:pt>
                <c:pt idx="41">
                  <c:v>-2.7414129000000003</c:v>
                </c:pt>
                <c:pt idx="42">
                  <c:v>-2.0632279000000011</c:v>
                </c:pt>
                <c:pt idx="43">
                  <c:v>2.8149236000000002</c:v>
                </c:pt>
                <c:pt idx="44">
                  <c:v>-6.7743946000000008</c:v>
                </c:pt>
                <c:pt idx="45">
                  <c:v>-2.7254956999999997</c:v>
                </c:pt>
                <c:pt idx="46">
                  <c:v>1.2038976000000012</c:v>
                </c:pt>
                <c:pt idx="47">
                  <c:v>3.8360769999999995</c:v>
                </c:pt>
                <c:pt idx="48">
                  <c:v>1.5393964000000011</c:v>
                </c:pt>
                <c:pt idx="49">
                  <c:v>-0.28877840000000177</c:v>
                </c:pt>
                <c:pt idx="50">
                  <c:v>4.9177399000000008</c:v>
                </c:pt>
                <c:pt idx="51">
                  <c:v>1.8884174999999992</c:v>
                </c:pt>
                <c:pt idx="52">
                  <c:v>-3.8932786999999998</c:v>
                </c:pt>
                <c:pt idx="53">
                  <c:v>-1.6275559999999984</c:v>
                </c:pt>
                <c:pt idx="54">
                  <c:v>0.82064809999999966</c:v>
                </c:pt>
                <c:pt idx="55">
                  <c:v>-2.6804036999999994</c:v>
                </c:pt>
                <c:pt idx="56">
                  <c:v>5.6111208999999995</c:v>
                </c:pt>
                <c:pt idx="57">
                  <c:v>-1.2470104000000006</c:v>
                </c:pt>
                <c:pt idx="58">
                  <c:v>10.991075600000002</c:v>
                </c:pt>
                <c:pt idx="59">
                  <c:v>4.3835042000000008</c:v>
                </c:pt>
                <c:pt idx="60">
                  <c:v>1.9519805999999988</c:v>
                </c:pt>
                <c:pt idx="61">
                  <c:v>0.99971229999999878</c:v>
                </c:pt>
                <c:pt idx="62">
                  <c:v>6.2304585999999986</c:v>
                </c:pt>
                <c:pt idx="63">
                  <c:v>11.0330212</c:v>
                </c:pt>
                <c:pt idx="64">
                  <c:v>6.5763609999999986</c:v>
                </c:pt>
                <c:pt idx="65">
                  <c:v>-2.5041513000000002</c:v>
                </c:pt>
                <c:pt idx="66">
                  <c:v>-8.105307100000001</c:v>
                </c:pt>
                <c:pt idx="67">
                  <c:v>2.2382540000000013</c:v>
                </c:pt>
                <c:pt idx="68">
                  <c:v>-0.53404760000000095</c:v>
                </c:pt>
                <c:pt idx="69">
                  <c:v>-0.16068840000000151</c:v>
                </c:pt>
                <c:pt idx="70">
                  <c:v>-3.7897977000000012</c:v>
                </c:pt>
                <c:pt idx="71">
                  <c:v>4.6154849999999996</c:v>
                </c:pt>
                <c:pt idx="72">
                  <c:v>6.6126138999999995</c:v>
                </c:pt>
                <c:pt idx="73">
                  <c:v>-2.2645188000000012</c:v>
                </c:pt>
                <c:pt idx="74">
                  <c:v>-0.55724060000000009</c:v>
                </c:pt>
                <c:pt idx="75">
                  <c:v>-6.8028164000000011</c:v>
                </c:pt>
                <c:pt idx="76">
                  <c:v>5.2840541999999999</c:v>
                </c:pt>
                <c:pt idx="77">
                  <c:v>1.4176512999999993</c:v>
                </c:pt>
                <c:pt idx="78">
                  <c:v>-7.5730328</c:v>
                </c:pt>
                <c:pt idx="79">
                  <c:v>3.7230060000000016</c:v>
                </c:pt>
                <c:pt idx="80">
                  <c:v>0.34052349999999976</c:v>
                </c:pt>
                <c:pt idx="81">
                  <c:v>-8.7485447000000001</c:v>
                </c:pt>
                <c:pt idx="82">
                  <c:v>-1.2734154999999987</c:v>
                </c:pt>
                <c:pt idx="83">
                  <c:v>13.2427536</c:v>
                </c:pt>
                <c:pt idx="84">
                  <c:v>-3.7658075999999987</c:v>
                </c:pt>
                <c:pt idx="85">
                  <c:v>4.1855674</c:v>
                </c:pt>
                <c:pt idx="86">
                  <c:v>2.0181810999999996</c:v>
                </c:pt>
                <c:pt idx="87">
                  <c:v>10.584358000000002</c:v>
                </c:pt>
                <c:pt idx="88">
                  <c:v>2.8142251999999992</c:v>
                </c:pt>
                <c:pt idx="89">
                  <c:v>11.021751100000003</c:v>
                </c:pt>
                <c:pt idx="90">
                  <c:v>2.453760599999999</c:v>
                </c:pt>
                <c:pt idx="91">
                  <c:v>-1.3250732999999997</c:v>
                </c:pt>
                <c:pt idx="92">
                  <c:v>6.9873438999999991</c:v>
                </c:pt>
                <c:pt idx="93">
                  <c:v>-1.5202598999999992</c:v>
                </c:pt>
                <c:pt idx="94">
                  <c:v>4.6700775000000014</c:v>
                </c:pt>
                <c:pt idx="95">
                  <c:v>-1.4354298000000014</c:v>
                </c:pt>
                <c:pt idx="96">
                  <c:v>5.1643349000000001</c:v>
                </c:pt>
                <c:pt idx="97">
                  <c:v>-5.3900936000000002</c:v>
                </c:pt>
                <c:pt idx="98">
                  <c:v>0.75444470000000052</c:v>
                </c:pt>
                <c:pt idx="99">
                  <c:v>-4.0433342000000003</c:v>
                </c:pt>
                <c:pt idx="100">
                  <c:v>5.7887294999999988</c:v>
                </c:pt>
                <c:pt idx="101">
                  <c:v>3.4209318000000017</c:v>
                </c:pt>
                <c:pt idx="102">
                  <c:v>-0.52992310000000131</c:v>
                </c:pt>
                <c:pt idx="103">
                  <c:v>-1.5119937999999991</c:v>
                </c:pt>
                <c:pt idx="104">
                  <c:v>4.4244750999999987</c:v>
                </c:pt>
                <c:pt idx="105">
                  <c:v>5.7627123000000005</c:v>
                </c:pt>
                <c:pt idx="106">
                  <c:v>-7.5276823999999998</c:v>
                </c:pt>
                <c:pt idx="107">
                  <c:v>-3.1465285999999999</c:v>
                </c:pt>
                <c:pt idx="108">
                  <c:v>-2.0923951999999986</c:v>
                </c:pt>
                <c:pt idx="109">
                  <c:v>-2.4370480000000008</c:v>
                </c:pt>
                <c:pt idx="110">
                  <c:v>10.855158899999999</c:v>
                </c:pt>
                <c:pt idx="111">
                  <c:v>-2.3149991000000014</c:v>
                </c:pt>
                <c:pt idx="112">
                  <c:v>3.8545315000000002</c:v>
                </c:pt>
                <c:pt idx="113">
                  <c:v>16.884203300000003</c:v>
                </c:pt>
                <c:pt idx="114">
                  <c:v>4.9176627000000011</c:v>
                </c:pt>
                <c:pt idx="115">
                  <c:v>5.0550283</c:v>
                </c:pt>
                <c:pt idx="116">
                  <c:v>-6.6936557999999984</c:v>
                </c:pt>
                <c:pt idx="117">
                  <c:v>1.3075364</c:v>
                </c:pt>
                <c:pt idx="118">
                  <c:v>2.7023283000000013</c:v>
                </c:pt>
                <c:pt idx="119">
                  <c:v>-1.9786199000000018</c:v>
                </c:pt>
                <c:pt idx="120">
                  <c:v>-5.0372500000000002</c:v>
                </c:pt>
                <c:pt idx="121">
                  <c:v>7.2447506999999973</c:v>
                </c:pt>
                <c:pt idx="122">
                  <c:v>1.4944178999999984</c:v>
                </c:pt>
                <c:pt idx="123">
                  <c:v>1.1498376999999991</c:v>
                </c:pt>
                <c:pt idx="124">
                  <c:v>0.17961259999999868</c:v>
                </c:pt>
                <c:pt idx="125">
                  <c:v>3.2859729999999985</c:v>
                </c:pt>
                <c:pt idx="126">
                  <c:v>7.4786518000000015</c:v>
                </c:pt>
                <c:pt idx="127">
                  <c:v>1.7180028000000007</c:v>
                </c:pt>
                <c:pt idx="128">
                  <c:v>5.9253110999999983</c:v>
                </c:pt>
                <c:pt idx="129">
                  <c:v>8.6529753000000014</c:v>
                </c:pt>
                <c:pt idx="130">
                  <c:v>1.9635011999999996</c:v>
                </c:pt>
                <c:pt idx="131">
                  <c:v>-0.41374520000000103</c:v>
                </c:pt>
                <c:pt idx="132">
                  <c:v>7.8052200999999997</c:v>
                </c:pt>
                <c:pt idx="133">
                  <c:v>1.0063960999999999</c:v>
                </c:pt>
                <c:pt idx="134">
                  <c:v>-3.2035248000000003</c:v>
                </c:pt>
                <c:pt idx="135">
                  <c:v>2.3643391999999999</c:v>
                </c:pt>
                <c:pt idx="136">
                  <c:v>-4.4579839999999997</c:v>
                </c:pt>
                <c:pt idx="137">
                  <c:v>-0.56847700000000145</c:v>
                </c:pt>
                <c:pt idx="138">
                  <c:v>8.5342381999999972</c:v>
                </c:pt>
                <c:pt idx="139">
                  <c:v>1.7500424000000017</c:v>
                </c:pt>
                <c:pt idx="140">
                  <c:v>3.6496799999998331E-2</c:v>
                </c:pt>
                <c:pt idx="141">
                  <c:v>-12.578054</c:v>
                </c:pt>
                <c:pt idx="142">
                  <c:v>4.2523392000000015</c:v>
                </c:pt>
                <c:pt idx="143">
                  <c:v>-1.2987760000000002</c:v>
                </c:pt>
                <c:pt idx="144">
                  <c:v>0.20240730000000084</c:v>
                </c:pt>
                <c:pt idx="145">
                  <c:v>-0.17297680000000071</c:v>
                </c:pt>
                <c:pt idx="146">
                  <c:v>-3.3537880999999992</c:v>
                </c:pt>
                <c:pt idx="147">
                  <c:v>-4.2040773999999992</c:v>
                </c:pt>
                <c:pt idx="148">
                  <c:v>4.1367323999999996</c:v>
                </c:pt>
                <c:pt idx="149">
                  <c:v>-0.37520110000000173</c:v>
                </c:pt>
                <c:pt idx="150">
                  <c:v>2.8128723999999998</c:v>
                </c:pt>
                <c:pt idx="151">
                  <c:v>-0.63561100000000081</c:v>
                </c:pt>
                <c:pt idx="152">
                  <c:v>8.4274768000000009</c:v>
                </c:pt>
                <c:pt idx="153">
                  <c:v>4.7051820000000006</c:v>
                </c:pt>
                <c:pt idx="154">
                  <c:v>-4.4055348999999993</c:v>
                </c:pt>
                <c:pt idx="155">
                  <c:v>-3.3862051000000015</c:v>
                </c:pt>
                <c:pt idx="156">
                  <c:v>-1.4896549999999991</c:v>
                </c:pt>
                <c:pt idx="157">
                  <c:v>-2.4322270999999986</c:v>
                </c:pt>
                <c:pt idx="158">
                  <c:v>0.87902499999999861</c:v>
                </c:pt>
                <c:pt idx="159">
                  <c:v>-6.9142559000000006</c:v>
                </c:pt>
                <c:pt idx="160">
                  <c:v>-6.5966014000000008</c:v>
                </c:pt>
                <c:pt idx="161">
                  <c:v>-4.5903373999999992</c:v>
                </c:pt>
                <c:pt idx="162">
                  <c:v>2.8623146999999989</c:v>
                </c:pt>
                <c:pt idx="163">
                  <c:v>0.57465649999999968</c:v>
                </c:pt>
                <c:pt idx="164">
                  <c:v>3.5299647000000007</c:v>
                </c:pt>
                <c:pt idx="165">
                  <c:v>7.3403368000000029</c:v>
                </c:pt>
                <c:pt idx="166">
                  <c:v>-1.0157193999999983</c:v>
                </c:pt>
                <c:pt idx="167">
                  <c:v>-4.126878099999999</c:v>
                </c:pt>
                <c:pt idx="168">
                  <c:v>-4.8922968000000004</c:v>
                </c:pt>
                <c:pt idx="169">
                  <c:v>-4.200140300000001</c:v>
                </c:pt>
                <c:pt idx="170">
                  <c:v>-5.1128485999999995</c:v>
                </c:pt>
                <c:pt idx="171">
                  <c:v>-2.3682078000000004</c:v>
                </c:pt>
                <c:pt idx="172">
                  <c:v>5.6470634000000004</c:v>
                </c:pt>
                <c:pt idx="173">
                  <c:v>-3.3787775999999994</c:v>
                </c:pt>
                <c:pt idx="174">
                  <c:v>10.388484699999999</c:v>
                </c:pt>
                <c:pt idx="175">
                  <c:v>7.3511662000000015</c:v>
                </c:pt>
                <c:pt idx="176">
                  <c:v>9.188479999999899E-2</c:v>
                </c:pt>
                <c:pt idx="177">
                  <c:v>-2.4923311000000012</c:v>
                </c:pt>
                <c:pt idx="178">
                  <c:v>10.950225799999998</c:v>
                </c:pt>
                <c:pt idx="179">
                  <c:v>-0.58538030000000063</c:v>
                </c:pt>
                <c:pt idx="180">
                  <c:v>-6.9249924999999983</c:v>
                </c:pt>
                <c:pt idx="181">
                  <c:v>1.4690307999999987</c:v>
                </c:pt>
                <c:pt idx="182">
                  <c:v>-5.5469174000000017</c:v>
                </c:pt>
                <c:pt idx="183">
                  <c:v>-12.678105800000001</c:v>
                </c:pt>
                <c:pt idx="184">
                  <c:v>2.3048743999999992</c:v>
                </c:pt>
                <c:pt idx="185">
                  <c:v>0.9657069000000007</c:v>
                </c:pt>
                <c:pt idx="186">
                  <c:v>-0.26916130000000038</c:v>
                </c:pt>
                <c:pt idx="187">
                  <c:v>8.4943543999999989</c:v>
                </c:pt>
                <c:pt idx="188">
                  <c:v>3.527772800000001</c:v>
                </c:pt>
                <c:pt idx="189">
                  <c:v>9.7937737999999968</c:v>
                </c:pt>
                <c:pt idx="190">
                  <c:v>-0.79456800000000172</c:v>
                </c:pt>
                <c:pt idx="191">
                  <c:v>-1.4529052</c:v>
                </c:pt>
                <c:pt idx="192">
                  <c:v>-3.3566994000000001</c:v>
                </c:pt>
                <c:pt idx="193">
                  <c:v>-12.3782969</c:v>
                </c:pt>
                <c:pt idx="194">
                  <c:v>-4.5704436000000008</c:v>
                </c:pt>
                <c:pt idx="195">
                  <c:v>4.2535187000000008</c:v>
                </c:pt>
                <c:pt idx="196">
                  <c:v>3.6788050000000005</c:v>
                </c:pt>
                <c:pt idx="197">
                  <c:v>-0.19300670000000153</c:v>
                </c:pt>
                <c:pt idx="198">
                  <c:v>-1.6112323000000011</c:v>
                </c:pt>
                <c:pt idx="199">
                  <c:v>-4.2662627999999998</c:v>
                </c:pt>
                <c:pt idx="200">
                  <c:v>-3.0218159</c:v>
                </c:pt>
                <c:pt idx="201">
                  <c:v>1.1322040999999992</c:v>
                </c:pt>
                <c:pt idx="202">
                  <c:v>1.3560225000000017</c:v>
                </c:pt>
                <c:pt idx="203">
                  <c:v>-0.19659670000000062</c:v>
                </c:pt>
                <c:pt idx="204">
                  <c:v>5.560849300000001</c:v>
                </c:pt>
                <c:pt idx="205">
                  <c:v>8.3662178000000011</c:v>
                </c:pt>
                <c:pt idx="206">
                  <c:v>-0.92087629999999976</c:v>
                </c:pt>
                <c:pt idx="207">
                  <c:v>-6.0722377999999999</c:v>
                </c:pt>
                <c:pt idx="208">
                  <c:v>-0.27439509999999956</c:v>
                </c:pt>
                <c:pt idx="209">
                  <c:v>8.5445445000000007</c:v>
                </c:pt>
                <c:pt idx="210">
                  <c:v>3.7959133999999999</c:v>
                </c:pt>
                <c:pt idx="211">
                  <c:v>-8.3175843</c:v>
                </c:pt>
                <c:pt idx="212">
                  <c:v>-0.12102799999999903</c:v>
                </c:pt>
                <c:pt idx="213">
                  <c:v>-8.1764632000000006</c:v>
                </c:pt>
                <c:pt idx="214">
                  <c:v>2.1370536999999992</c:v>
                </c:pt>
                <c:pt idx="215">
                  <c:v>-7.9472832999999987</c:v>
                </c:pt>
                <c:pt idx="216">
                  <c:v>9.7423096999999999</c:v>
                </c:pt>
                <c:pt idx="217">
                  <c:v>8.1064640999999966</c:v>
                </c:pt>
                <c:pt idx="218">
                  <c:v>2.8254270999999989</c:v>
                </c:pt>
                <c:pt idx="219">
                  <c:v>0.4452064</c:v>
                </c:pt>
                <c:pt idx="220">
                  <c:v>-1.7883575</c:v>
                </c:pt>
                <c:pt idx="221">
                  <c:v>3.1435451000000008</c:v>
                </c:pt>
                <c:pt idx="222">
                  <c:v>-0.86195229999999867</c:v>
                </c:pt>
                <c:pt idx="223">
                  <c:v>-5.7565820999999993</c:v>
                </c:pt>
                <c:pt idx="224">
                  <c:v>3.3425310999999986</c:v>
                </c:pt>
                <c:pt idx="225">
                  <c:v>3.6428915000000011</c:v>
                </c:pt>
                <c:pt idx="226">
                  <c:v>0.6790857999999993</c:v>
                </c:pt>
                <c:pt idx="227">
                  <c:v>8.5482007000000024</c:v>
                </c:pt>
                <c:pt idx="228">
                  <c:v>-1.6749185000000004</c:v>
                </c:pt>
                <c:pt idx="229">
                  <c:v>5.5368411000000002</c:v>
                </c:pt>
                <c:pt idx="230">
                  <c:v>0.3527729000000015</c:v>
                </c:pt>
                <c:pt idx="231">
                  <c:v>-4.9468454999999985</c:v>
                </c:pt>
                <c:pt idx="232">
                  <c:v>-3.3219844999999992</c:v>
                </c:pt>
                <c:pt idx="233">
                  <c:v>1.0710915000000014</c:v>
                </c:pt>
                <c:pt idx="234">
                  <c:v>-0.74138749999999831</c:v>
                </c:pt>
                <c:pt idx="235">
                  <c:v>5.5541546000000004</c:v>
                </c:pt>
                <c:pt idx="236">
                  <c:v>-3.5743131999999989</c:v>
                </c:pt>
                <c:pt idx="237">
                  <c:v>14.339604199999997</c:v>
                </c:pt>
                <c:pt idx="238">
                  <c:v>-6.2561974000000014</c:v>
                </c:pt>
                <c:pt idx="239">
                  <c:v>-0.52839469999999977</c:v>
                </c:pt>
                <c:pt idx="240">
                  <c:v>5.4204998999999994</c:v>
                </c:pt>
                <c:pt idx="241">
                  <c:v>4.9178630000000005</c:v>
                </c:pt>
                <c:pt idx="242">
                  <c:v>-9.7402778999999988</c:v>
                </c:pt>
                <c:pt idx="243">
                  <c:v>-3.5075569000000009</c:v>
                </c:pt>
                <c:pt idx="244">
                  <c:v>4.2489294999999991</c:v>
                </c:pt>
                <c:pt idx="245">
                  <c:v>7.2985400999999968</c:v>
                </c:pt>
                <c:pt idx="246">
                  <c:v>1.2014315000000018</c:v>
                </c:pt>
                <c:pt idx="247">
                  <c:v>1.748243200000001</c:v>
                </c:pt>
                <c:pt idx="248">
                  <c:v>9.0950084999999987</c:v>
                </c:pt>
                <c:pt idx="249">
                  <c:v>5.0393642000000014</c:v>
                </c:pt>
                <c:pt idx="250">
                  <c:v>-3.351932399999999</c:v>
                </c:pt>
                <c:pt idx="251">
                  <c:v>1.3954346999999991</c:v>
                </c:pt>
                <c:pt idx="252">
                  <c:v>2.0290804999999992</c:v>
                </c:pt>
                <c:pt idx="253">
                  <c:v>-3.8079207000000004</c:v>
                </c:pt>
                <c:pt idx="254">
                  <c:v>5.9243547999999997</c:v>
                </c:pt>
                <c:pt idx="255">
                  <c:v>-1.9312778000000002</c:v>
                </c:pt>
                <c:pt idx="256">
                  <c:v>5.9963638999999986</c:v>
                </c:pt>
                <c:pt idx="257">
                  <c:v>3.3461825000000012</c:v>
                </c:pt>
                <c:pt idx="258">
                  <c:v>2.3636213999999995</c:v>
                </c:pt>
                <c:pt idx="259">
                  <c:v>-0.71201680000000067</c:v>
                </c:pt>
                <c:pt idx="260">
                  <c:v>5.3989006999999987</c:v>
                </c:pt>
                <c:pt idx="261">
                  <c:v>4.6303117</c:v>
                </c:pt>
                <c:pt idx="262">
                  <c:v>-6.0421194999999983</c:v>
                </c:pt>
                <c:pt idx="263">
                  <c:v>-5.0500775000000004</c:v>
                </c:pt>
                <c:pt idx="264">
                  <c:v>7.0309674000000015</c:v>
                </c:pt>
                <c:pt idx="265">
                  <c:v>4.0169162999999983</c:v>
                </c:pt>
                <c:pt idx="266">
                  <c:v>-11.1265375</c:v>
                </c:pt>
                <c:pt idx="267">
                  <c:v>-4.7496852999999994</c:v>
                </c:pt>
                <c:pt idx="268">
                  <c:v>1.9478812999999988</c:v>
                </c:pt>
                <c:pt idx="269">
                  <c:v>2.1680413999999999</c:v>
                </c:pt>
                <c:pt idx="270">
                  <c:v>0.84638909999999967</c:v>
                </c:pt>
                <c:pt idx="271">
                  <c:v>-3.6537891000000009</c:v>
                </c:pt>
                <c:pt idx="272">
                  <c:v>3.6918116999999988</c:v>
                </c:pt>
                <c:pt idx="273">
                  <c:v>0.17361460000000051</c:v>
                </c:pt>
                <c:pt idx="274">
                  <c:v>-8.6994019000000016</c:v>
                </c:pt>
                <c:pt idx="275">
                  <c:v>0.47041929999999965</c:v>
                </c:pt>
                <c:pt idx="276">
                  <c:v>2.6737554999999986</c:v>
                </c:pt>
                <c:pt idx="277">
                  <c:v>-1.7130472999999995</c:v>
                </c:pt>
                <c:pt idx="278">
                  <c:v>-2.4832228000000001</c:v>
                </c:pt>
                <c:pt idx="279">
                  <c:v>8.1397033000000008</c:v>
                </c:pt>
                <c:pt idx="280">
                  <c:v>11.643846099999998</c:v>
                </c:pt>
                <c:pt idx="281">
                  <c:v>5.058330999999999</c:v>
                </c:pt>
                <c:pt idx="282">
                  <c:v>-2.8623794999999994</c:v>
                </c:pt>
                <c:pt idx="283">
                  <c:v>-2.9265380000000007</c:v>
                </c:pt>
                <c:pt idx="284">
                  <c:v>9.4372078999999971</c:v>
                </c:pt>
                <c:pt idx="285">
                  <c:v>3.6737561999999997</c:v>
                </c:pt>
                <c:pt idx="286">
                  <c:v>4.5170184999999989</c:v>
                </c:pt>
                <c:pt idx="287">
                  <c:v>2.5963296999999983</c:v>
                </c:pt>
                <c:pt idx="288">
                  <c:v>2.4836878999999996</c:v>
                </c:pt>
                <c:pt idx="289">
                  <c:v>7.7438243</c:v>
                </c:pt>
                <c:pt idx="290">
                  <c:v>3.3268118999999992</c:v>
                </c:pt>
                <c:pt idx="291">
                  <c:v>-3.8352301000000004</c:v>
                </c:pt>
                <c:pt idx="292">
                  <c:v>8.836381099999997</c:v>
                </c:pt>
                <c:pt idx="293">
                  <c:v>0.21015309999999943</c:v>
                </c:pt>
                <c:pt idx="294">
                  <c:v>4.7656105000000011</c:v>
                </c:pt>
                <c:pt idx="295">
                  <c:v>6.3897993</c:v>
                </c:pt>
                <c:pt idx="296">
                  <c:v>0.84771909999999906</c:v>
                </c:pt>
                <c:pt idx="297">
                  <c:v>1.3440462000000011</c:v>
                </c:pt>
                <c:pt idx="298">
                  <c:v>-3.2928132999999988</c:v>
                </c:pt>
                <c:pt idx="299">
                  <c:v>-4.4034264000000007</c:v>
                </c:pt>
                <c:pt idx="300">
                  <c:v>5.8570534000000016</c:v>
                </c:pt>
                <c:pt idx="301">
                  <c:v>3.679959199999999</c:v>
                </c:pt>
                <c:pt idx="302">
                  <c:v>8.4260874000000001</c:v>
                </c:pt>
                <c:pt idx="303">
                  <c:v>-2.5767196000000006</c:v>
                </c:pt>
                <c:pt idx="304">
                  <c:v>-0.62595239999999919</c:v>
                </c:pt>
                <c:pt idx="305">
                  <c:v>-1.1067345000000017</c:v>
                </c:pt>
                <c:pt idx="306">
                  <c:v>0.57743530000000121</c:v>
                </c:pt>
                <c:pt idx="307">
                  <c:v>-0.46777200000000008</c:v>
                </c:pt>
                <c:pt idx="308">
                  <c:v>5.8254142999999985</c:v>
                </c:pt>
                <c:pt idx="309">
                  <c:v>-0.13178389999999851</c:v>
                </c:pt>
                <c:pt idx="310">
                  <c:v>3.5830212999999986</c:v>
                </c:pt>
                <c:pt idx="311">
                  <c:v>7.116070999999998</c:v>
                </c:pt>
                <c:pt idx="312">
                  <c:v>-0.24047450000000126</c:v>
                </c:pt>
                <c:pt idx="313">
                  <c:v>0.93567030000000173</c:v>
                </c:pt>
                <c:pt idx="314">
                  <c:v>5.665538999999999</c:v>
                </c:pt>
                <c:pt idx="315">
                  <c:v>7.2120618000000007</c:v>
                </c:pt>
                <c:pt idx="316">
                  <c:v>0.42235360000000099</c:v>
                </c:pt>
                <c:pt idx="317">
                  <c:v>-4.7132420999999987</c:v>
                </c:pt>
                <c:pt idx="318">
                  <c:v>9.1084198000000001</c:v>
                </c:pt>
                <c:pt idx="319">
                  <c:v>8.2148316999999977</c:v>
                </c:pt>
                <c:pt idx="320">
                  <c:v>2.5019893000000017</c:v>
                </c:pt>
                <c:pt idx="321">
                  <c:v>3.7704842999999997</c:v>
                </c:pt>
                <c:pt idx="322">
                  <c:v>11.284184000000003</c:v>
                </c:pt>
                <c:pt idx="323">
                  <c:v>6.9235010000000017</c:v>
                </c:pt>
                <c:pt idx="324">
                  <c:v>-3.1520516000000001</c:v>
                </c:pt>
                <c:pt idx="325">
                  <c:v>-2.8350350000000013</c:v>
                </c:pt>
                <c:pt idx="326">
                  <c:v>-0.35395670000000123</c:v>
                </c:pt>
                <c:pt idx="327">
                  <c:v>8.3171799999998797E-2</c:v>
                </c:pt>
                <c:pt idx="328">
                  <c:v>-1.5129908000000007</c:v>
                </c:pt>
                <c:pt idx="329">
                  <c:v>4.256843700000001</c:v>
                </c:pt>
                <c:pt idx="330">
                  <c:v>6.1902490000000014</c:v>
                </c:pt>
                <c:pt idx="331">
                  <c:v>-1.3378547000000012</c:v>
                </c:pt>
                <c:pt idx="332">
                  <c:v>-0.3160349999999994</c:v>
                </c:pt>
                <c:pt idx="333">
                  <c:v>-5.4861523000000005</c:v>
                </c:pt>
                <c:pt idx="334">
                  <c:v>-4.6299992000000003</c:v>
                </c:pt>
                <c:pt idx="335">
                  <c:v>2.1974722</c:v>
                </c:pt>
                <c:pt idx="336">
                  <c:v>0.30915309999999963</c:v>
                </c:pt>
                <c:pt idx="337">
                  <c:v>-4.3614829999999998</c:v>
                </c:pt>
                <c:pt idx="338">
                  <c:v>-11.8810363</c:v>
                </c:pt>
                <c:pt idx="339">
                  <c:v>-5.8444642000000009</c:v>
                </c:pt>
                <c:pt idx="340">
                  <c:v>-4.1660554000000012</c:v>
                </c:pt>
                <c:pt idx="341">
                  <c:v>5.4572199999999071E-2</c:v>
                </c:pt>
                <c:pt idx="342">
                  <c:v>-7.9095154000000001</c:v>
                </c:pt>
                <c:pt idx="343">
                  <c:v>-4.291091999999999</c:v>
                </c:pt>
                <c:pt idx="344">
                  <c:v>5.2248399999999862E-2</c:v>
                </c:pt>
                <c:pt idx="345">
                  <c:v>-4.2490388999999986</c:v>
                </c:pt>
                <c:pt idx="346">
                  <c:v>-1.1567177999999991</c:v>
                </c:pt>
                <c:pt idx="347">
                  <c:v>8.9882137000000029</c:v>
                </c:pt>
                <c:pt idx="348">
                  <c:v>5.9798581999999989</c:v>
                </c:pt>
                <c:pt idx="349">
                  <c:v>0.85774029999999968</c:v>
                </c:pt>
                <c:pt idx="350">
                  <c:v>-0.79999839999999978</c:v>
                </c:pt>
                <c:pt idx="351">
                  <c:v>6.3720201000000003</c:v>
                </c:pt>
                <c:pt idx="352">
                  <c:v>-4.5207173000000012</c:v>
                </c:pt>
                <c:pt idx="353">
                  <c:v>-7.8542866999999994</c:v>
                </c:pt>
                <c:pt idx="354">
                  <c:v>-11.3674616</c:v>
                </c:pt>
                <c:pt idx="355">
                  <c:v>4.8439942999999985</c:v>
                </c:pt>
                <c:pt idx="356">
                  <c:v>4.2137683999999993</c:v>
                </c:pt>
                <c:pt idx="357">
                  <c:v>0.73369620000000069</c:v>
                </c:pt>
                <c:pt idx="358">
                  <c:v>-0.22961330000000046</c:v>
                </c:pt>
                <c:pt idx="359">
                  <c:v>8.7996845999999991</c:v>
                </c:pt>
                <c:pt idx="360">
                  <c:v>1.4676817</c:v>
                </c:pt>
                <c:pt idx="361">
                  <c:v>-0.1889037000000009</c:v>
                </c:pt>
                <c:pt idx="362">
                  <c:v>-7.4048304000000016</c:v>
                </c:pt>
                <c:pt idx="363">
                  <c:v>5.0184683999999997</c:v>
                </c:pt>
                <c:pt idx="364">
                  <c:v>9.2455655999999991</c:v>
                </c:pt>
                <c:pt idx="365">
                  <c:v>-0.16343279999999893</c:v>
                </c:pt>
                <c:pt idx="366">
                  <c:v>-11.012265599999999</c:v>
                </c:pt>
                <c:pt idx="367">
                  <c:v>-0.84659200000000112</c:v>
                </c:pt>
                <c:pt idx="368">
                  <c:v>-5.6062985000000012</c:v>
                </c:pt>
                <c:pt idx="369">
                  <c:v>10.348430999999998</c:v>
                </c:pt>
                <c:pt idx="370">
                  <c:v>-4.9555635000000002</c:v>
                </c:pt>
                <c:pt idx="371">
                  <c:v>-1.0618409</c:v>
                </c:pt>
                <c:pt idx="372">
                  <c:v>-0.10521539999999874</c:v>
                </c:pt>
                <c:pt idx="373">
                  <c:v>-9.2865496999999984</c:v>
                </c:pt>
                <c:pt idx="374">
                  <c:v>-5.5764624000000005</c:v>
                </c:pt>
                <c:pt idx="375">
                  <c:v>0.93420719999999946</c:v>
                </c:pt>
                <c:pt idx="376">
                  <c:v>-9.0732500000000016</c:v>
                </c:pt>
                <c:pt idx="377">
                  <c:v>3.3734020999999998</c:v>
                </c:pt>
                <c:pt idx="378">
                  <c:v>7.6624869999999987</c:v>
                </c:pt>
                <c:pt idx="379">
                  <c:v>-1.3598050000000015</c:v>
                </c:pt>
                <c:pt idx="380">
                  <c:v>-4.8078779000000011</c:v>
                </c:pt>
                <c:pt idx="381">
                  <c:v>1.1898069000000007</c:v>
                </c:pt>
                <c:pt idx="382">
                  <c:v>0.4959048000000017</c:v>
                </c:pt>
                <c:pt idx="383">
                  <c:v>-3.6103035000000006</c:v>
                </c:pt>
                <c:pt idx="384">
                  <c:v>-0.30923299999999898</c:v>
                </c:pt>
                <c:pt idx="385">
                  <c:v>-1.7199859999999987</c:v>
                </c:pt>
                <c:pt idx="386">
                  <c:v>-2.8110299999999988</c:v>
                </c:pt>
                <c:pt idx="387">
                  <c:v>-4.596627999999999</c:v>
                </c:pt>
                <c:pt idx="388">
                  <c:v>0.82246860000000055</c:v>
                </c:pt>
                <c:pt idx="389">
                  <c:v>1.5545462999999984</c:v>
                </c:pt>
                <c:pt idx="390">
                  <c:v>6.017343799999999</c:v>
                </c:pt>
                <c:pt idx="391">
                  <c:v>-6.9181878999999995</c:v>
                </c:pt>
                <c:pt idx="392">
                  <c:v>2.3848638000000015</c:v>
                </c:pt>
                <c:pt idx="393">
                  <c:v>-8.7117979000000005</c:v>
                </c:pt>
                <c:pt idx="394">
                  <c:v>7.7548074999999983</c:v>
                </c:pt>
                <c:pt idx="395">
                  <c:v>-0.96902169999999899</c:v>
                </c:pt>
                <c:pt idx="396">
                  <c:v>6.3671507000000034</c:v>
                </c:pt>
                <c:pt idx="397">
                  <c:v>1.3309420000000003</c:v>
                </c:pt>
                <c:pt idx="398">
                  <c:v>-3.1058810000000001</c:v>
                </c:pt>
                <c:pt idx="399">
                  <c:v>-1.4249593999999988</c:v>
                </c:pt>
                <c:pt idx="400">
                  <c:v>9.1617405000000005</c:v>
                </c:pt>
                <c:pt idx="401">
                  <c:v>-6.5316572999999991</c:v>
                </c:pt>
                <c:pt idx="402">
                  <c:v>-5.2901729000000017</c:v>
                </c:pt>
                <c:pt idx="403">
                  <c:v>1.4650749999999988</c:v>
                </c:pt>
                <c:pt idx="404">
                  <c:v>-2.4944409999999984</c:v>
                </c:pt>
                <c:pt idx="405">
                  <c:v>6.1060652000000033</c:v>
                </c:pt>
                <c:pt idx="406">
                  <c:v>1.2926874999999995</c:v>
                </c:pt>
                <c:pt idx="407">
                  <c:v>2.9125939999999986</c:v>
                </c:pt>
                <c:pt idx="408">
                  <c:v>-12.100328599999999</c:v>
                </c:pt>
                <c:pt idx="409">
                  <c:v>-7.8406435999999999</c:v>
                </c:pt>
                <c:pt idx="410">
                  <c:v>-1.8543808999999989</c:v>
                </c:pt>
                <c:pt idx="411">
                  <c:v>-2.4335862000000006</c:v>
                </c:pt>
                <c:pt idx="412">
                  <c:v>3.9866966999999995</c:v>
                </c:pt>
                <c:pt idx="413">
                  <c:v>9.6152599999999993</c:v>
                </c:pt>
                <c:pt idx="414">
                  <c:v>-2.6514579000000005</c:v>
                </c:pt>
                <c:pt idx="415">
                  <c:v>-3.9230212999999985</c:v>
                </c:pt>
                <c:pt idx="416">
                  <c:v>-2.796942099999999</c:v>
                </c:pt>
                <c:pt idx="417">
                  <c:v>-6.6091553000000012</c:v>
                </c:pt>
                <c:pt idx="418">
                  <c:v>-5.4019474999999986</c:v>
                </c:pt>
                <c:pt idx="419">
                  <c:v>3.6122034999999997</c:v>
                </c:pt>
                <c:pt idx="420">
                  <c:v>3.9452423000000003</c:v>
                </c:pt>
                <c:pt idx="421">
                  <c:v>-1.5060724000000008</c:v>
                </c:pt>
                <c:pt idx="422">
                  <c:v>-3.7086551000000014</c:v>
                </c:pt>
                <c:pt idx="423">
                  <c:v>-7.3866237000000012</c:v>
                </c:pt>
                <c:pt idx="424">
                  <c:v>3.1808200000000397E-2</c:v>
                </c:pt>
                <c:pt idx="425">
                  <c:v>0.41823940000000093</c:v>
                </c:pt>
                <c:pt idx="426">
                  <c:v>-3.5719782000000002</c:v>
                </c:pt>
                <c:pt idx="427">
                  <c:v>0.6874034999999985</c:v>
                </c:pt>
                <c:pt idx="428">
                  <c:v>4.3795362000000004</c:v>
                </c:pt>
                <c:pt idx="429">
                  <c:v>0.58689169999999891</c:v>
                </c:pt>
                <c:pt idx="430">
                  <c:v>-0.92228980000000149</c:v>
                </c:pt>
                <c:pt idx="431">
                  <c:v>7.5941917999999973</c:v>
                </c:pt>
                <c:pt idx="432">
                  <c:v>-2.7092968000000006</c:v>
                </c:pt>
                <c:pt idx="433">
                  <c:v>7.5590234000000009</c:v>
                </c:pt>
                <c:pt idx="434">
                  <c:v>-5.2169419999999995</c:v>
                </c:pt>
                <c:pt idx="435">
                  <c:v>10.790689399999998</c:v>
                </c:pt>
                <c:pt idx="436">
                  <c:v>-3.3708188999999997</c:v>
                </c:pt>
                <c:pt idx="437">
                  <c:v>0.45512180000000058</c:v>
                </c:pt>
                <c:pt idx="438">
                  <c:v>-11.236370000000001</c:v>
                </c:pt>
                <c:pt idx="439">
                  <c:v>-14.8330702</c:v>
                </c:pt>
                <c:pt idx="440">
                  <c:v>-1.4077768000000006</c:v>
                </c:pt>
                <c:pt idx="441">
                  <c:v>3.2692553999999987</c:v>
                </c:pt>
                <c:pt idx="442">
                  <c:v>-6.9396030999999994</c:v>
                </c:pt>
                <c:pt idx="443">
                  <c:v>7.3492061000000035</c:v>
                </c:pt>
                <c:pt idx="444">
                  <c:v>0.5446269000000008</c:v>
                </c:pt>
                <c:pt idx="445">
                  <c:v>4.2905860000000011</c:v>
                </c:pt>
                <c:pt idx="446">
                  <c:v>-1.4120579999999983</c:v>
                </c:pt>
                <c:pt idx="447">
                  <c:v>4.8286207999999995</c:v>
                </c:pt>
                <c:pt idx="448">
                  <c:v>2.6146177000000002</c:v>
                </c:pt>
                <c:pt idx="449">
                  <c:v>1.5624016999999988</c:v>
                </c:pt>
                <c:pt idx="450">
                  <c:v>-1.2541496999999993</c:v>
                </c:pt>
                <c:pt idx="451">
                  <c:v>0.27361850000000132</c:v>
                </c:pt>
                <c:pt idx="452">
                  <c:v>2.4020271999999991</c:v>
                </c:pt>
                <c:pt idx="453">
                  <c:v>-9.2096909999999994</c:v>
                </c:pt>
                <c:pt idx="454">
                  <c:v>4.1768269999999994</c:v>
                </c:pt>
                <c:pt idx="455">
                  <c:v>3.7477353999999998</c:v>
                </c:pt>
                <c:pt idx="456">
                  <c:v>-7.4562798999999984</c:v>
                </c:pt>
                <c:pt idx="457">
                  <c:v>5.7160969000000001</c:v>
                </c:pt>
                <c:pt idx="458">
                  <c:v>4.2414202000000003</c:v>
                </c:pt>
                <c:pt idx="459">
                  <c:v>5.7487381000000006</c:v>
                </c:pt>
                <c:pt idx="460">
                  <c:v>-8.7321589999999993</c:v>
                </c:pt>
                <c:pt idx="461">
                  <c:v>2.0380420000000008</c:v>
                </c:pt>
                <c:pt idx="462">
                  <c:v>5.9735842000000012</c:v>
                </c:pt>
                <c:pt idx="463">
                  <c:v>-10.438757499999999</c:v>
                </c:pt>
                <c:pt idx="464">
                  <c:v>-6.8207027999999994</c:v>
                </c:pt>
                <c:pt idx="465">
                  <c:v>-3.0168317999999985</c:v>
                </c:pt>
                <c:pt idx="466">
                  <c:v>5.2845838000000001</c:v>
                </c:pt>
                <c:pt idx="467">
                  <c:v>0.86613140000000044</c:v>
                </c:pt>
                <c:pt idx="468">
                  <c:v>3.9430030999999985</c:v>
                </c:pt>
                <c:pt idx="469">
                  <c:v>2.5385443000000016</c:v>
                </c:pt>
                <c:pt idx="470">
                  <c:v>-6.2106643999999989</c:v>
                </c:pt>
                <c:pt idx="471">
                  <c:v>8.3570099999999314E-2</c:v>
                </c:pt>
                <c:pt idx="472">
                  <c:v>2.9654288000000015</c:v>
                </c:pt>
                <c:pt idx="473">
                  <c:v>-0.97867809999999977</c:v>
                </c:pt>
                <c:pt idx="474">
                  <c:v>0.1948079000000007</c:v>
                </c:pt>
                <c:pt idx="475">
                  <c:v>-4.9437755999999986</c:v>
                </c:pt>
                <c:pt idx="476">
                  <c:v>2.5774572000000013</c:v>
                </c:pt>
                <c:pt idx="477">
                  <c:v>-5.6196196</c:v>
                </c:pt>
                <c:pt idx="478">
                  <c:v>-5.0869463999999986</c:v>
                </c:pt>
                <c:pt idx="479">
                  <c:v>-6.9657449000000007</c:v>
                </c:pt>
                <c:pt idx="480">
                  <c:v>2.4721262999999993</c:v>
                </c:pt>
                <c:pt idx="481">
                  <c:v>0.12272270000000063</c:v>
                </c:pt>
                <c:pt idx="482">
                  <c:v>3.160669200000001</c:v>
                </c:pt>
                <c:pt idx="483">
                  <c:v>5.2796185000000015</c:v>
                </c:pt>
                <c:pt idx="484">
                  <c:v>-5.4043200999999996</c:v>
                </c:pt>
                <c:pt idx="485">
                  <c:v>-15.4595121</c:v>
                </c:pt>
                <c:pt idx="486">
                  <c:v>-3.6395832000000006</c:v>
                </c:pt>
                <c:pt idx="487">
                  <c:v>-3.9891021000000002</c:v>
                </c:pt>
                <c:pt idx="488">
                  <c:v>7.1032338999999993</c:v>
                </c:pt>
                <c:pt idx="489">
                  <c:v>-1.1335851000000012</c:v>
                </c:pt>
                <c:pt idx="490">
                  <c:v>5.0768515000000001</c:v>
                </c:pt>
                <c:pt idx="491">
                  <c:v>-7.4567210999999993</c:v>
                </c:pt>
                <c:pt idx="492">
                  <c:v>7.5228248000000022</c:v>
                </c:pt>
                <c:pt idx="493">
                  <c:v>5.6740139999999997</c:v>
                </c:pt>
                <c:pt idx="494">
                  <c:v>-2.243997199999999</c:v>
                </c:pt>
                <c:pt idx="495">
                  <c:v>-0.69235989999999958</c:v>
                </c:pt>
                <c:pt idx="496">
                  <c:v>1.6639383000000016</c:v>
                </c:pt>
                <c:pt idx="497">
                  <c:v>6.525845099999998</c:v>
                </c:pt>
                <c:pt idx="498">
                  <c:v>3.2197150000000008</c:v>
                </c:pt>
                <c:pt idx="499">
                  <c:v>14.6477693</c:v>
                </c:pt>
                <c:pt idx="500">
                  <c:v>-9.0206878999999986</c:v>
                </c:pt>
                <c:pt idx="501">
                  <c:v>5.9072429</c:v>
                </c:pt>
                <c:pt idx="502">
                  <c:v>2.0191276000000009</c:v>
                </c:pt>
                <c:pt idx="503">
                  <c:v>9.803530600000002</c:v>
                </c:pt>
                <c:pt idx="504">
                  <c:v>9.7354794999999967</c:v>
                </c:pt>
                <c:pt idx="505">
                  <c:v>-2.7557812000000013</c:v>
                </c:pt>
                <c:pt idx="506">
                  <c:v>-5.5020889000000004</c:v>
                </c:pt>
                <c:pt idx="507">
                  <c:v>-1.7219674000000005</c:v>
                </c:pt>
                <c:pt idx="508">
                  <c:v>-7.9904674</c:v>
                </c:pt>
                <c:pt idx="509">
                  <c:v>9.1076989000000026</c:v>
                </c:pt>
                <c:pt idx="510">
                  <c:v>-7.6327615000000009</c:v>
                </c:pt>
                <c:pt idx="511">
                  <c:v>2.1929376000000005</c:v>
                </c:pt>
                <c:pt idx="512">
                  <c:v>1.2181457000000009</c:v>
                </c:pt>
                <c:pt idx="513">
                  <c:v>2.3811734999999992</c:v>
                </c:pt>
                <c:pt idx="514">
                  <c:v>-0.11569259999999915</c:v>
                </c:pt>
                <c:pt idx="515">
                  <c:v>-0.91907589999999928</c:v>
                </c:pt>
                <c:pt idx="516">
                  <c:v>-1.4929929999999985</c:v>
                </c:pt>
                <c:pt idx="517">
                  <c:v>1.9254347000000003</c:v>
                </c:pt>
                <c:pt idx="518">
                  <c:v>3.4957530000000006</c:v>
                </c:pt>
                <c:pt idx="519">
                  <c:v>-2.8514279000000009</c:v>
                </c:pt>
                <c:pt idx="520">
                  <c:v>0.52146899999999974</c:v>
                </c:pt>
                <c:pt idx="521">
                  <c:v>-1.4278721999999995</c:v>
                </c:pt>
                <c:pt idx="522">
                  <c:v>-3.8411164999999983</c:v>
                </c:pt>
                <c:pt idx="523">
                  <c:v>9.5373654999999999</c:v>
                </c:pt>
                <c:pt idx="524">
                  <c:v>-7.8951340999999999</c:v>
                </c:pt>
                <c:pt idx="525">
                  <c:v>6.7087113999999985</c:v>
                </c:pt>
                <c:pt idx="526">
                  <c:v>9.3595741999999973</c:v>
                </c:pt>
                <c:pt idx="527">
                  <c:v>1.2772909000000006</c:v>
                </c:pt>
                <c:pt idx="528">
                  <c:v>7.802151600000002</c:v>
                </c:pt>
                <c:pt idx="529">
                  <c:v>3.5168621000000009</c:v>
                </c:pt>
                <c:pt idx="530">
                  <c:v>1.8593948000000005</c:v>
                </c:pt>
                <c:pt idx="531">
                  <c:v>-3.119871100000001</c:v>
                </c:pt>
                <c:pt idx="532">
                  <c:v>-0.94475530000000063</c:v>
                </c:pt>
                <c:pt idx="533">
                  <c:v>-0.14739600000000053</c:v>
                </c:pt>
                <c:pt idx="534">
                  <c:v>-2.3957593999999993</c:v>
                </c:pt>
                <c:pt idx="535">
                  <c:v>9.1692753999999965</c:v>
                </c:pt>
                <c:pt idx="536">
                  <c:v>5.2873272</c:v>
                </c:pt>
                <c:pt idx="537">
                  <c:v>-4.4138866000000014</c:v>
                </c:pt>
                <c:pt idx="538">
                  <c:v>3.9325803999999991</c:v>
                </c:pt>
                <c:pt idx="539">
                  <c:v>3.0241477000000003</c:v>
                </c:pt>
                <c:pt idx="540">
                  <c:v>6.2300293999999994</c:v>
                </c:pt>
                <c:pt idx="541">
                  <c:v>-0.90456550000000036</c:v>
                </c:pt>
                <c:pt idx="542">
                  <c:v>6.0886647999999965</c:v>
                </c:pt>
                <c:pt idx="543">
                  <c:v>6.4459342000000035</c:v>
                </c:pt>
                <c:pt idx="544">
                  <c:v>-0.74580230000000114</c:v>
                </c:pt>
                <c:pt idx="545">
                  <c:v>5.7588076999999984</c:v>
                </c:pt>
                <c:pt idx="546">
                  <c:v>5.8351128999999986</c:v>
                </c:pt>
                <c:pt idx="547">
                  <c:v>-0.38443639999999846</c:v>
                </c:pt>
                <c:pt idx="548">
                  <c:v>5.4066772999999984</c:v>
                </c:pt>
                <c:pt idx="549">
                  <c:v>5.9049952999999995</c:v>
                </c:pt>
                <c:pt idx="550">
                  <c:v>3.2045507999999998</c:v>
                </c:pt>
                <c:pt idx="551">
                  <c:v>1.4632199999999997</c:v>
                </c:pt>
                <c:pt idx="552">
                  <c:v>2.965096299999999</c:v>
                </c:pt>
                <c:pt idx="553">
                  <c:v>-6.0286495000000002</c:v>
                </c:pt>
                <c:pt idx="554">
                  <c:v>0.43284620000000018</c:v>
                </c:pt>
                <c:pt idx="555">
                  <c:v>3.2222854000000005</c:v>
                </c:pt>
                <c:pt idx="556">
                  <c:v>8.099338699999997</c:v>
                </c:pt>
                <c:pt idx="557">
                  <c:v>-0.76003850000000028</c:v>
                </c:pt>
                <c:pt idx="558">
                  <c:v>3.0545317999999995</c:v>
                </c:pt>
                <c:pt idx="559">
                  <c:v>1.7787898999999996</c:v>
                </c:pt>
                <c:pt idx="560">
                  <c:v>3.5257104000000012</c:v>
                </c:pt>
                <c:pt idx="561">
                  <c:v>1.1123812000000015</c:v>
                </c:pt>
                <c:pt idx="562">
                  <c:v>4.284946999999999</c:v>
                </c:pt>
                <c:pt idx="563">
                  <c:v>-1.0084757999999994</c:v>
                </c:pt>
                <c:pt idx="564">
                  <c:v>-0.87601659999999981</c:v>
                </c:pt>
                <c:pt idx="565">
                  <c:v>9.6516783000000004</c:v>
                </c:pt>
                <c:pt idx="566">
                  <c:v>-0.83090449999999905</c:v>
                </c:pt>
                <c:pt idx="567">
                  <c:v>3.2627430000000004</c:v>
                </c:pt>
                <c:pt idx="568">
                  <c:v>0.40061100000000138</c:v>
                </c:pt>
                <c:pt idx="569">
                  <c:v>0.14766940000000162</c:v>
                </c:pt>
                <c:pt idx="570">
                  <c:v>5.8541695999999988</c:v>
                </c:pt>
                <c:pt idx="571">
                  <c:v>0.36266519999999858</c:v>
                </c:pt>
                <c:pt idx="572">
                  <c:v>0.45345719999999901</c:v>
                </c:pt>
                <c:pt idx="573">
                  <c:v>1.7267985999999986</c:v>
                </c:pt>
                <c:pt idx="574">
                  <c:v>1.2856227999999987</c:v>
                </c:pt>
                <c:pt idx="575">
                  <c:v>14.001521400000001</c:v>
                </c:pt>
                <c:pt idx="576">
                  <c:v>-1.5149231999999984</c:v>
                </c:pt>
                <c:pt idx="577">
                  <c:v>4.7444905999999989</c:v>
                </c:pt>
                <c:pt idx="578">
                  <c:v>8.0805514999999986</c:v>
                </c:pt>
                <c:pt idx="579">
                  <c:v>8.9732168999999971</c:v>
                </c:pt>
                <c:pt idx="580">
                  <c:v>-0.73168559999999871</c:v>
                </c:pt>
                <c:pt idx="581">
                  <c:v>4.7423602000000002</c:v>
                </c:pt>
                <c:pt idx="582">
                  <c:v>-4.1700634000000001</c:v>
                </c:pt>
                <c:pt idx="583">
                  <c:v>3.6355329000000012</c:v>
                </c:pt>
                <c:pt idx="584">
                  <c:v>-5.3465600000000002</c:v>
                </c:pt>
                <c:pt idx="585">
                  <c:v>7.8157477000000029</c:v>
                </c:pt>
                <c:pt idx="586">
                  <c:v>-0.63510289999999969</c:v>
                </c:pt>
                <c:pt idx="587">
                  <c:v>-1.1695768000000015</c:v>
                </c:pt>
                <c:pt idx="588">
                  <c:v>-3.7563782000000003</c:v>
                </c:pt>
                <c:pt idx="589">
                  <c:v>-2.3172381000000009</c:v>
                </c:pt>
                <c:pt idx="590">
                  <c:v>1.8370311000000008</c:v>
                </c:pt>
                <c:pt idx="591">
                  <c:v>3.3866447999999991</c:v>
                </c:pt>
                <c:pt idx="592">
                  <c:v>-2.1635728000000007</c:v>
                </c:pt>
                <c:pt idx="593">
                  <c:v>1.0978896999999996</c:v>
                </c:pt>
                <c:pt idx="594">
                  <c:v>10.968094999999998</c:v>
                </c:pt>
                <c:pt idx="595">
                  <c:v>2.7269685999999993</c:v>
                </c:pt>
                <c:pt idx="596">
                  <c:v>-4.9515971000000008</c:v>
                </c:pt>
                <c:pt idx="597">
                  <c:v>-6.5858738000000017</c:v>
                </c:pt>
                <c:pt idx="598">
                  <c:v>-2.4712372999999985</c:v>
                </c:pt>
                <c:pt idx="599">
                  <c:v>2.8353259999999985</c:v>
                </c:pt>
                <c:pt idx="600">
                  <c:v>2.9269269999999992</c:v>
                </c:pt>
                <c:pt idx="601">
                  <c:v>2.2282219000000012</c:v>
                </c:pt>
                <c:pt idx="602">
                  <c:v>7.0502055999999982</c:v>
                </c:pt>
                <c:pt idx="603">
                  <c:v>-1.2795696999999997</c:v>
                </c:pt>
                <c:pt idx="604">
                  <c:v>-4.6319155000000016</c:v>
                </c:pt>
                <c:pt idx="605">
                  <c:v>11.290826899999999</c:v>
                </c:pt>
                <c:pt idx="606">
                  <c:v>8.8688574999999972</c:v>
                </c:pt>
                <c:pt idx="607">
                  <c:v>-0.78984039999999922</c:v>
                </c:pt>
                <c:pt idx="608">
                  <c:v>3.6757002000000014</c:v>
                </c:pt>
                <c:pt idx="609">
                  <c:v>-7.6741506000000008</c:v>
                </c:pt>
                <c:pt idx="610">
                  <c:v>-1.4205633999999989</c:v>
                </c:pt>
                <c:pt idx="611">
                  <c:v>-2.4081283999999989</c:v>
                </c:pt>
                <c:pt idx="612">
                  <c:v>-8.6890798999999994</c:v>
                </c:pt>
                <c:pt idx="613">
                  <c:v>6.9082678999999985</c:v>
                </c:pt>
                <c:pt idx="614">
                  <c:v>4.2236517000000013</c:v>
                </c:pt>
                <c:pt idx="615">
                  <c:v>8.4123706999999968</c:v>
                </c:pt>
                <c:pt idx="616">
                  <c:v>2.489117499999999</c:v>
                </c:pt>
                <c:pt idx="617">
                  <c:v>6.9897010999999978</c:v>
                </c:pt>
                <c:pt idx="618">
                  <c:v>1.949109</c:v>
                </c:pt>
                <c:pt idx="619">
                  <c:v>9.3253062</c:v>
                </c:pt>
                <c:pt idx="620">
                  <c:v>-1.4492332999999995</c:v>
                </c:pt>
                <c:pt idx="621">
                  <c:v>-6.6800780000000017</c:v>
                </c:pt>
                <c:pt idx="622">
                  <c:v>-2.8323521000000014</c:v>
                </c:pt>
                <c:pt idx="623">
                  <c:v>-6.1604217000000006</c:v>
                </c:pt>
                <c:pt idx="624">
                  <c:v>-2.6512761000000005</c:v>
                </c:pt>
                <c:pt idx="625">
                  <c:v>10.584979099999998</c:v>
                </c:pt>
                <c:pt idx="626">
                  <c:v>0.73636000000000124</c:v>
                </c:pt>
                <c:pt idx="627">
                  <c:v>-2.6763009000000011</c:v>
                </c:pt>
                <c:pt idx="628">
                  <c:v>-5.035469599999999</c:v>
                </c:pt>
                <c:pt idx="629">
                  <c:v>3.483739400000001</c:v>
                </c:pt>
                <c:pt idx="630">
                  <c:v>8.1050107000000011</c:v>
                </c:pt>
                <c:pt idx="631">
                  <c:v>1.1881000999999998</c:v>
                </c:pt>
                <c:pt idx="632">
                  <c:v>3.2811321000000007</c:v>
                </c:pt>
                <c:pt idx="633">
                  <c:v>5.0524251999999983</c:v>
                </c:pt>
                <c:pt idx="634">
                  <c:v>1.978352300000001</c:v>
                </c:pt>
                <c:pt idx="635">
                  <c:v>5.7099910999999999</c:v>
                </c:pt>
                <c:pt idx="636">
                  <c:v>1.6169381999999999</c:v>
                </c:pt>
                <c:pt idx="637">
                  <c:v>-0.36262659999999869</c:v>
                </c:pt>
                <c:pt idx="638">
                  <c:v>4.4862272999999995</c:v>
                </c:pt>
                <c:pt idx="639">
                  <c:v>-6.2880786999999998</c:v>
                </c:pt>
                <c:pt idx="640">
                  <c:v>-3.8411125999999989</c:v>
                </c:pt>
                <c:pt idx="641">
                  <c:v>-1.4608783999999986</c:v>
                </c:pt>
                <c:pt idx="642">
                  <c:v>1.7904933000000014</c:v>
                </c:pt>
                <c:pt idx="643">
                  <c:v>-3.0077327999999994</c:v>
                </c:pt>
                <c:pt idx="644">
                  <c:v>4.7101438000000009</c:v>
                </c:pt>
                <c:pt idx="645">
                  <c:v>-3.5884557000000008</c:v>
                </c:pt>
                <c:pt idx="646">
                  <c:v>5.2665474000000003</c:v>
                </c:pt>
                <c:pt idx="647">
                  <c:v>-2.5903664000000006</c:v>
                </c:pt>
                <c:pt idx="648">
                  <c:v>11.581131499999998</c:v>
                </c:pt>
                <c:pt idx="649">
                  <c:v>-10.955519199999999</c:v>
                </c:pt>
                <c:pt idx="650">
                  <c:v>-3.3436233000000009</c:v>
                </c:pt>
                <c:pt idx="651">
                  <c:v>8.6355709999999988</c:v>
                </c:pt>
                <c:pt idx="652">
                  <c:v>2.8287216999999991</c:v>
                </c:pt>
                <c:pt idx="653">
                  <c:v>1.5074368999999983</c:v>
                </c:pt>
                <c:pt idx="654">
                  <c:v>-3.1503908000000003</c:v>
                </c:pt>
                <c:pt idx="655">
                  <c:v>-8.4280198999999989</c:v>
                </c:pt>
                <c:pt idx="656">
                  <c:v>-7.2029555999999992</c:v>
                </c:pt>
                <c:pt idx="657">
                  <c:v>5.4681007999999984</c:v>
                </c:pt>
                <c:pt idx="658">
                  <c:v>0.96376659999999958</c:v>
                </c:pt>
                <c:pt idx="659">
                  <c:v>-8.5515164000000006</c:v>
                </c:pt>
                <c:pt idx="660">
                  <c:v>-2.4486601000000014</c:v>
                </c:pt>
                <c:pt idx="661">
                  <c:v>0.91178430000000077</c:v>
                </c:pt>
                <c:pt idx="662">
                  <c:v>-0.89950139999999834</c:v>
                </c:pt>
                <c:pt idx="663">
                  <c:v>6.5808985999999976</c:v>
                </c:pt>
                <c:pt idx="664">
                  <c:v>2.3346379000000006</c:v>
                </c:pt>
                <c:pt idx="665">
                  <c:v>0.38719449999999966</c:v>
                </c:pt>
                <c:pt idx="666">
                  <c:v>3.2784325999999986</c:v>
                </c:pt>
                <c:pt idx="667">
                  <c:v>1.4895688999999983</c:v>
                </c:pt>
                <c:pt idx="668">
                  <c:v>0.485222499999999</c:v>
                </c:pt>
                <c:pt idx="669">
                  <c:v>-3.5528632999999985</c:v>
                </c:pt>
                <c:pt idx="670">
                  <c:v>4.7066830999999993</c:v>
                </c:pt>
                <c:pt idx="671">
                  <c:v>-8.1180537000000008</c:v>
                </c:pt>
                <c:pt idx="672">
                  <c:v>-7.0513128000000016</c:v>
                </c:pt>
                <c:pt idx="673">
                  <c:v>-11.9682537</c:v>
                </c:pt>
                <c:pt idx="674">
                  <c:v>0.90068610000000149</c:v>
                </c:pt>
                <c:pt idx="675">
                  <c:v>3.1251442000000011</c:v>
                </c:pt>
                <c:pt idx="676">
                  <c:v>-0.49823549999999983</c:v>
                </c:pt>
                <c:pt idx="677">
                  <c:v>0.27510210000000157</c:v>
                </c:pt>
                <c:pt idx="678">
                  <c:v>1.9100183999999985</c:v>
                </c:pt>
                <c:pt idx="679">
                  <c:v>0.10165329999999884</c:v>
                </c:pt>
                <c:pt idx="680">
                  <c:v>-2.8005110000000002</c:v>
                </c:pt>
                <c:pt idx="681">
                  <c:v>0.55904320000000141</c:v>
                </c:pt>
                <c:pt idx="682">
                  <c:v>2.3164623999999989</c:v>
                </c:pt>
                <c:pt idx="683">
                  <c:v>0.85341659999999919</c:v>
                </c:pt>
                <c:pt idx="684">
                  <c:v>4.7757621999999991</c:v>
                </c:pt>
                <c:pt idx="685">
                  <c:v>10.250997699999999</c:v>
                </c:pt>
                <c:pt idx="686">
                  <c:v>-1.6509767000000011</c:v>
                </c:pt>
                <c:pt idx="687">
                  <c:v>9.0526407999999989</c:v>
                </c:pt>
                <c:pt idx="688">
                  <c:v>-2.3498660999999998</c:v>
                </c:pt>
                <c:pt idx="689">
                  <c:v>-1.7387529999999991</c:v>
                </c:pt>
                <c:pt idx="690">
                  <c:v>-3.1624294999999982</c:v>
                </c:pt>
                <c:pt idx="691">
                  <c:v>14.484186200000003</c:v>
                </c:pt>
                <c:pt idx="692">
                  <c:v>0.2103141000000015</c:v>
                </c:pt>
                <c:pt idx="693">
                  <c:v>0.13130740000000074</c:v>
                </c:pt>
                <c:pt idx="694">
                  <c:v>2.2351297000000017</c:v>
                </c:pt>
                <c:pt idx="695">
                  <c:v>4.8338748000000002</c:v>
                </c:pt>
                <c:pt idx="696">
                  <c:v>1.7039176000000005</c:v>
                </c:pt>
                <c:pt idx="697">
                  <c:v>-4.621149599999999</c:v>
                </c:pt>
                <c:pt idx="698">
                  <c:v>1.6660888000000007</c:v>
                </c:pt>
                <c:pt idx="699">
                  <c:v>3.9214324000000005</c:v>
                </c:pt>
                <c:pt idx="700">
                  <c:v>-0.61097159999999917</c:v>
                </c:pt>
                <c:pt idx="701">
                  <c:v>-4.1972042999999992</c:v>
                </c:pt>
                <c:pt idx="702">
                  <c:v>4.7860601000000003</c:v>
                </c:pt>
                <c:pt idx="703">
                  <c:v>-1.6793125999999994</c:v>
                </c:pt>
                <c:pt idx="704">
                  <c:v>8.4839704999999981</c:v>
                </c:pt>
                <c:pt idx="705">
                  <c:v>1.4772086000000009</c:v>
                </c:pt>
                <c:pt idx="706">
                  <c:v>0.66331900000000132</c:v>
                </c:pt>
                <c:pt idx="707">
                  <c:v>-1.4405107999999984</c:v>
                </c:pt>
                <c:pt idx="708">
                  <c:v>-5.8110458999999999</c:v>
                </c:pt>
                <c:pt idx="709">
                  <c:v>2.9238405999999983</c:v>
                </c:pt>
                <c:pt idx="710">
                  <c:v>5.0298003000000016</c:v>
                </c:pt>
                <c:pt idx="711">
                  <c:v>0.60275629999999936</c:v>
                </c:pt>
                <c:pt idx="712">
                  <c:v>1.8496273000000016</c:v>
                </c:pt>
                <c:pt idx="713">
                  <c:v>-1.040586600000001</c:v>
                </c:pt>
                <c:pt idx="714">
                  <c:v>1.8742349000000011</c:v>
                </c:pt>
                <c:pt idx="715">
                  <c:v>4.0181904000000017</c:v>
                </c:pt>
                <c:pt idx="716">
                  <c:v>-2.5758435000000013</c:v>
                </c:pt>
                <c:pt idx="717">
                  <c:v>0.7950721999999999</c:v>
                </c:pt>
                <c:pt idx="718">
                  <c:v>7.521784199999999</c:v>
                </c:pt>
                <c:pt idx="719">
                  <c:v>11.8303303</c:v>
                </c:pt>
                <c:pt idx="720">
                  <c:v>-6.3497245999999983</c:v>
                </c:pt>
                <c:pt idx="721">
                  <c:v>0.2915530000000004</c:v>
                </c:pt>
                <c:pt idx="722">
                  <c:v>5.0182469999999988</c:v>
                </c:pt>
                <c:pt idx="723">
                  <c:v>-0.99930780000000041</c:v>
                </c:pt>
                <c:pt idx="724">
                  <c:v>7.3794561999999999</c:v>
                </c:pt>
                <c:pt idx="725">
                  <c:v>-1.8887312999999999</c:v>
                </c:pt>
                <c:pt idx="726">
                  <c:v>0.98458169999999967</c:v>
                </c:pt>
                <c:pt idx="727">
                  <c:v>2.3463458000000017</c:v>
                </c:pt>
                <c:pt idx="728">
                  <c:v>-2.3504183999999988</c:v>
                </c:pt>
                <c:pt idx="729">
                  <c:v>-4.6913626000000015</c:v>
                </c:pt>
                <c:pt idx="730">
                  <c:v>-3.9631995000000018</c:v>
                </c:pt>
                <c:pt idx="731">
                  <c:v>-2.834703600000001</c:v>
                </c:pt>
                <c:pt idx="732">
                  <c:v>-4.4959002000000012</c:v>
                </c:pt>
                <c:pt idx="733">
                  <c:v>-6.9438699999999187E-2</c:v>
                </c:pt>
                <c:pt idx="734">
                  <c:v>3.375953299999999</c:v>
                </c:pt>
                <c:pt idx="735">
                  <c:v>-2.7544016000000013</c:v>
                </c:pt>
                <c:pt idx="736">
                  <c:v>12.575543000000003</c:v>
                </c:pt>
                <c:pt idx="737">
                  <c:v>-1.382818799999999</c:v>
                </c:pt>
                <c:pt idx="738">
                  <c:v>7.0453210000000013</c:v>
                </c:pt>
                <c:pt idx="739">
                  <c:v>-10.059357500000001</c:v>
                </c:pt>
                <c:pt idx="740">
                  <c:v>0.95378039999999942</c:v>
                </c:pt>
                <c:pt idx="741">
                  <c:v>4.9822251999999985</c:v>
                </c:pt>
                <c:pt idx="742">
                  <c:v>3.7864573999999998</c:v>
                </c:pt>
                <c:pt idx="743">
                  <c:v>-2.0691762999999987</c:v>
                </c:pt>
                <c:pt idx="744">
                  <c:v>5.7849901000000017</c:v>
                </c:pt>
                <c:pt idx="745">
                  <c:v>-1.4679639000000009</c:v>
                </c:pt>
                <c:pt idx="746">
                  <c:v>-3.5578162000000013</c:v>
                </c:pt>
                <c:pt idx="747">
                  <c:v>6.1928869999999989</c:v>
                </c:pt>
                <c:pt idx="748">
                  <c:v>0.40018600000000148</c:v>
                </c:pt>
                <c:pt idx="749">
                  <c:v>4.9945988999999997</c:v>
                </c:pt>
                <c:pt idx="750">
                  <c:v>-6.504280399999999</c:v>
                </c:pt>
                <c:pt idx="751">
                  <c:v>0.89398160000000004</c:v>
                </c:pt>
                <c:pt idx="752">
                  <c:v>-4.5070686000000002</c:v>
                </c:pt>
                <c:pt idx="753">
                  <c:v>-5.7513420000000011</c:v>
                </c:pt>
                <c:pt idx="754">
                  <c:v>-2.9836856999999988</c:v>
                </c:pt>
                <c:pt idx="755">
                  <c:v>-2.0839400999999995</c:v>
                </c:pt>
                <c:pt idx="756">
                  <c:v>0.13625670000000056</c:v>
                </c:pt>
                <c:pt idx="757">
                  <c:v>4.8753488000000011</c:v>
                </c:pt>
                <c:pt idx="758">
                  <c:v>7.109694300000001</c:v>
                </c:pt>
                <c:pt idx="759">
                  <c:v>-5.5849830000000011</c:v>
                </c:pt>
                <c:pt idx="760">
                  <c:v>4.0371945999999994</c:v>
                </c:pt>
                <c:pt idx="761">
                  <c:v>1.6189135999999991</c:v>
                </c:pt>
                <c:pt idx="762">
                  <c:v>2.535954199999999</c:v>
                </c:pt>
                <c:pt idx="763">
                  <c:v>-5.2207472999999993</c:v>
                </c:pt>
                <c:pt idx="764">
                  <c:v>-2.6610663000000017</c:v>
                </c:pt>
                <c:pt idx="765">
                  <c:v>4.5418200000000297E-2</c:v>
                </c:pt>
                <c:pt idx="766">
                  <c:v>-1.7212116000000002</c:v>
                </c:pt>
                <c:pt idx="767">
                  <c:v>-0.45547870000000046</c:v>
                </c:pt>
                <c:pt idx="768">
                  <c:v>3.1190381999999985</c:v>
                </c:pt>
                <c:pt idx="769">
                  <c:v>-12.5381312</c:v>
                </c:pt>
                <c:pt idx="770">
                  <c:v>3.7827653000000012</c:v>
                </c:pt>
                <c:pt idx="771">
                  <c:v>-8.1467500000000008</c:v>
                </c:pt>
                <c:pt idx="772">
                  <c:v>-2.3620321000000004</c:v>
                </c:pt>
                <c:pt idx="773">
                  <c:v>0.6614141999999994</c:v>
                </c:pt>
                <c:pt idx="774">
                  <c:v>10.381079900000003</c:v>
                </c:pt>
                <c:pt idx="775">
                  <c:v>5.3378961999999994</c:v>
                </c:pt>
                <c:pt idx="776">
                  <c:v>-5.0767622999999986</c:v>
                </c:pt>
                <c:pt idx="777">
                  <c:v>5.0621757999999986</c:v>
                </c:pt>
                <c:pt idx="778">
                  <c:v>-7.6619911999999992</c:v>
                </c:pt>
                <c:pt idx="779">
                  <c:v>6.6192753999999994</c:v>
                </c:pt>
                <c:pt idx="780">
                  <c:v>-2.8701283000000011</c:v>
                </c:pt>
                <c:pt idx="781">
                  <c:v>0.81014490000000094</c:v>
                </c:pt>
                <c:pt idx="782">
                  <c:v>-3.0318125999999985</c:v>
                </c:pt>
                <c:pt idx="783">
                  <c:v>-2.8121335999999992</c:v>
                </c:pt>
                <c:pt idx="784">
                  <c:v>-2.3700158999999985</c:v>
                </c:pt>
                <c:pt idx="785">
                  <c:v>4.9340997000000009</c:v>
                </c:pt>
                <c:pt idx="786">
                  <c:v>-12.013173099999999</c:v>
                </c:pt>
                <c:pt idx="787">
                  <c:v>-0.49277530000000169</c:v>
                </c:pt>
                <c:pt idx="788">
                  <c:v>4.5782981000000014</c:v>
                </c:pt>
                <c:pt idx="789">
                  <c:v>-6.7326976999999992</c:v>
                </c:pt>
                <c:pt idx="790">
                  <c:v>-6.06150999999997E-2</c:v>
                </c:pt>
                <c:pt idx="791">
                  <c:v>5.3107821999999985</c:v>
                </c:pt>
                <c:pt idx="792">
                  <c:v>3.1118349999999992</c:v>
                </c:pt>
                <c:pt idx="793">
                  <c:v>4.6000616000000001</c:v>
                </c:pt>
                <c:pt idx="794">
                  <c:v>-1.9912090000000013</c:v>
                </c:pt>
                <c:pt idx="795">
                  <c:v>1.4730547999999999</c:v>
                </c:pt>
                <c:pt idx="796">
                  <c:v>-7.0463142000000012</c:v>
                </c:pt>
                <c:pt idx="797">
                  <c:v>2.5556815999999998</c:v>
                </c:pt>
                <c:pt idx="798">
                  <c:v>4.2589044999999999</c:v>
                </c:pt>
                <c:pt idx="799">
                  <c:v>0.65482300000000038</c:v>
                </c:pt>
                <c:pt idx="800">
                  <c:v>-1.3594739999999987</c:v>
                </c:pt>
                <c:pt idx="801">
                  <c:v>-6.8493503999999987</c:v>
                </c:pt>
                <c:pt idx="802">
                  <c:v>-2.9621308000000006</c:v>
                </c:pt>
                <c:pt idx="803">
                  <c:v>3.3161085999999997</c:v>
                </c:pt>
                <c:pt idx="804">
                  <c:v>7.8353212000000028</c:v>
                </c:pt>
                <c:pt idx="805">
                  <c:v>6.9056929999999994</c:v>
                </c:pt>
                <c:pt idx="806">
                  <c:v>-7.7067484999999998</c:v>
                </c:pt>
                <c:pt idx="807">
                  <c:v>2.9522264000000007</c:v>
                </c:pt>
                <c:pt idx="808">
                  <c:v>1.5484971999999999</c:v>
                </c:pt>
                <c:pt idx="809">
                  <c:v>3.346115600000001</c:v>
                </c:pt>
                <c:pt idx="810">
                  <c:v>3.9427537000000008</c:v>
                </c:pt>
                <c:pt idx="811">
                  <c:v>8.0938318999999979</c:v>
                </c:pt>
                <c:pt idx="812">
                  <c:v>14.522159299999998</c:v>
                </c:pt>
                <c:pt idx="813">
                  <c:v>6.1712716999999984</c:v>
                </c:pt>
                <c:pt idx="814">
                  <c:v>11.732154000000001</c:v>
                </c:pt>
                <c:pt idx="815">
                  <c:v>8.4153544999999994</c:v>
                </c:pt>
                <c:pt idx="816">
                  <c:v>6.6859984999999966</c:v>
                </c:pt>
                <c:pt idx="817">
                  <c:v>8.7503091000000026</c:v>
                </c:pt>
                <c:pt idx="818">
                  <c:v>8.4052763999999982</c:v>
                </c:pt>
                <c:pt idx="819">
                  <c:v>8.4027811999999997</c:v>
                </c:pt>
                <c:pt idx="820">
                  <c:v>6.0053391000000005</c:v>
                </c:pt>
                <c:pt idx="821">
                  <c:v>12.5010592</c:v>
                </c:pt>
                <c:pt idx="822">
                  <c:v>5.2119375000000012</c:v>
                </c:pt>
                <c:pt idx="823">
                  <c:v>21.956125399999998</c:v>
                </c:pt>
                <c:pt idx="824">
                  <c:v>20.751373299999997</c:v>
                </c:pt>
                <c:pt idx="825">
                  <c:v>12.478849599999997</c:v>
                </c:pt>
                <c:pt idx="826">
                  <c:v>9.0032674999999998</c:v>
                </c:pt>
                <c:pt idx="827">
                  <c:v>10.977429899999997</c:v>
                </c:pt>
                <c:pt idx="828">
                  <c:v>6.1631241999999986</c:v>
                </c:pt>
                <c:pt idx="829">
                  <c:v>19.3705888</c:v>
                </c:pt>
                <c:pt idx="830">
                  <c:v>10.493395399999997</c:v>
                </c:pt>
                <c:pt idx="831">
                  <c:v>10.264412900000004</c:v>
                </c:pt>
                <c:pt idx="832">
                  <c:v>27.329115100000003</c:v>
                </c:pt>
                <c:pt idx="833">
                  <c:v>16.363817300000001</c:v>
                </c:pt>
                <c:pt idx="834">
                  <c:v>17.895688900000003</c:v>
                </c:pt>
                <c:pt idx="835">
                  <c:v>23.079432300000001</c:v>
                </c:pt>
                <c:pt idx="836">
                  <c:v>23.598116400000002</c:v>
                </c:pt>
                <c:pt idx="837">
                  <c:v>11.5349504</c:v>
                </c:pt>
                <c:pt idx="838">
                  <c:v>36.751694100000002</c:v>
                </c:pt>
                <c:pt idx="839">
                  <c:v>15.239842899999999</c:v>
                </c:pt>
                <c:pt idx="840">
                  <c:v>7.7238661000000022</c:v>
                </c:pt>
                <c:pt idx="841">
                  <c:v>23.173910900000003</c:v>
                </c:pt>
                <c:pt idx="842">
                  <c:v>24.709361700000002</c:v>
                </c:pt>
                <c:pt idx="843">
                  <c:v>20.475798400000002</c:v>
                </c:pt>
                <c:pt idx="844">
                  <c:v>35.438600899999997</c:v>
                </c:pt>
                <c:pt idx="845">
                  <c:v>34.804104600000002</c:v>
                </c:pt>
                <c:pt idx="846">
                  <c:v>27.020834700000002</c:v>
                </c:pt>
                <c:pt idx="847">
                  <c:v>31.559472300000003</c:v>
                </c:pt>
                <c:pt idx="848">
                  <c:v>40.490047000000004</c:v>
                </c:pt>
                <c:pt idx="849">
                  <c:v>30.076920600000001</c:v>
                </c:pt>
                <c:pt idx="850">
                  <c:v>49.059565699999993</c:v>
                </c:pt>
                <c:pt idx="851">
                  <c:v>45.268865399999996</c:v>
                </c:pt>
                <c:pt idx="852">
                  <c:v>61.091128600000005</c:v>
                </c:pt>
                <c:pt idx="853">
                  <c:v>43.695150100000006</c:v>
                </c:pt>
                <c:pt idx="854">
                  <c:v>67.547396199999994</c:v>
                </c:pt>
                <c:pt idx="855">
                  <c:v>69.8410765</c:v>
                </c:pt>
                <c:pt idx="856">
                  <c:v>78.833149000000006</c:v>
                </c:pt>
                <c:pt idx="857">
                  <c:v>92.415902000000003</c:v>
                </c:pt>
                <c:pt idx="858">
                  <c:v>84.580110000000005</c:v>
                </c:pt>
                <c:pt idx="859">
                  <c:v>95.225491000000005</c:v>
                </c:pt>
                <c:pt idx="860">
                  <c:v>121.933053</c:v>
                </c:pt>
                <c:pt idx="861">
                  <c:v>139.194478</c:v>
                </c:pt>
                <c:pt idx="862">
                  <c:v>173.125068</c:v>
                </c:pt>
                <c:pt idx="863">
                  <c:v>190.763588</c:v>
                </c:pt>
                <c:pt idx="864">
                  <c:v>218.05089000000001</c:v>
                </c:pt>
                <c:pt idx="865">
                  <c:v>240.97500300000002</c:v>
                </c:pt>
                <c:pt idx="866">
                  <c:v>316.56902600000001</c:v>
                </c:pt>
                <c:pt idx="867">
                  <c:v>381.712264</c:v>
                </c:pt>
                <c:pt idx="868">
                  <c:v>557.03674100000001</c:v>
                </c:pt>
                <c:pt idx="869">
                  <c:v>760.80199000000005</c:v>
                </c:pt>
                <c:pt idx="870">
                  <c:v>1336.92275</c:v>
                </c:pt>
                <c:pt idx="871">
                  <c:v>2466.27412</c:v>
                </c:pt>
                <c:pt idx="872">
                  <c:v>4596.3816299999999</c:v>
                </c:pt>
                <c:pt idx="873">
                  <c:v>7638.5408399999997</c:v>
                </c:pt>
                <c:pt idx="874">
                  <c:v>10442.504300000001</c:v>
                </c:pt>
                <c:pt idx="875">
                  <c:v>11560.7587</c:v>
                </c:pt>
                <c:pt idx="876">
                  <c:v>9673.4446200000002</c:v>
                </c:pt>
                <c:pt idx="877">
                  <c:v>6336.2503800000004</c:v>
                </c:pt>
                <c:pt idx="878">
                  <c:v>3484.48263</c:v>
                </c:pt>
                <c:pt idx="879">
                  <c:v>1764.7337</c:v>
                </c:pt>
                <c:pt idx="880">
                  <c:v>1038.5763400000001</c:v>
                </c:pt>
                <c:pt idx="881">
                  <c:v>661.17290600000001</c:v>
                </c:pt>
                <c:pt idx="882">
                  <c:v>479.45972499999999</c:v>
                </c:pt>
                <c:pt idx="883">
                  <c:v>388.14620000000002</c:v>
                </c:pt>
                <c:pt idx="884">
                  <c:v>264.79544600000003</c:v>
                </c:pt>
                <c:pt idx="885">
                  <c:v>234.42509200000001</c:v>
                </c:pt>
                <c:pt idx="886">
                  <c:v>190.68325300000001</c:v>
                </c:pt>
                <c:pt idx="887">
                  <c:v>147.19196500000001</c:v>
                </c:pt>
                <c:pt idx="888">
                  <c:v>140.401217</c:v>
                </c:pt>
                <c:pt idx="889">
                  <c:v>137.90625299999999</c:v>
                </c:pt>
                <c:pt idx="890">
                  <c:v>124.03766300000001</c:v>
                </c:pt>
                <c:pt idx="891">
                  <c:v>107.41650300000001</c:v>
                </c:pt>
                <c:pt idx="892">
                  <c:v>95.357315999999997</c:v>
                </c:pt>
                <c:pt idx="893">
                  <c:v>81.910974999999993</c:v>
                </c:pt>
                <c:pt idx="894">
                  <c:v>54.598468100000005</c:v>
                </c:pt>
                <c:pt idx="895">
                  <c:v>60.181213499999998</c:v>
                </c:pt>
                <c:pt idx="896">
                  <c:v>55.782266199999995</c:v>
                </c:pt>
                <c:pt idx="897">
                  <c:v>59.086714599999993</c:v>
                </c:pt>
                <c:pt idx="898">
                  <c:v>51.081362999999996</c:v>
                </c:pt>
                <c:pt idx="899">
                  <c:v>45.929052900000002</c:v>
                </c:pt>
                <c:pt idx="900">
                  <c:v>46.079811300000003</c:v>
                </c:pt>
                <c:pt idx="901">
                  <c:v>39.469862599999999</c:v>
                </c:pt>
                <c:pt idx="902">
                  <c:v>32.015714299999999</c:v>
                </c:pt>
                <c:pt idx="903">
                  <c:v>34.269970000000001</c:v>
                </c:pt>
                <c:pt idx="904">
                  <c:v>23.768703700000003</c:v>
                </c:pt>
                <c:pt idx="905">
                  <c:v>37.885300000000001</c:v>
                </c:pt>
                <c:pt idx="906">
                  <c:v>25.895856199999997</c:v>
                </c:pt>
                <c:pt idx="907">
                  <c:v>34.684838999999997</c:v>
                </c:pt>
                <c:pt idx="908">
                  <c:v>25.193441200000002</c:v>
                </c:pt>
                <c:pt idx="909">
                  <c:v>21.464681599999999</c:v>
                </c:pt>
                <c:pt idx="910">
                  <c:v>25.333927199999998</c:v>
                </c:pt>
                <c:pt idx="911">
                  <c:v>20.280261699999997</c:v>
                </c:pt>
                <c:pt idx="912">
                  <c:v>19.376021199999997</c:v>
                </c:pt>
                <c:pt idx="913">
                  <c:v>24.318719600000001</c:v>
                </c:pt>
                <c:pt idx="914">
                  <c:v>18.785809899999997</c:v>
                </c:pt>
                <c:pt idx="915">
                  <c:v>16.259132100000002</c:v>
                </c:pt>
                <c:pt idx="916">
                  <c:v>31.909489200000003</c:v>
                </c:pt>
                <c:pt idx="917">
                  <c:v>6.5406671000000003</c:v>
                </c:pt>
                <c:pt idx="918">
                  <c:v>16.673318700000003</c:v>
                </c:pt>
                <c:pt idx="919">
                  <c:v>15.562641499999998</c:v>
                </c:pt>
                <c:pt idx="920">
                  <c:v>18.853593799999999</c:v>
                </c:pt>
                <c:pt idx="921">
                  <c:v>9.5614721999999972</c:v>
                </c:pt>
                <c:pt idx="922">
                  <c:v>16.477195100000003</c:v>
                </c:pt>
                <c:pt idx="923">
                  <c:v>1.6754417000000004</c:v>
                </c:pt>
                <c:pt idx="924">
                  <c:v>17.405019099999997</c:v>
                </c:pt>
                <c:pt idx="925">
                  <c:v>7.2332512999999992</c:v>
                </c:pt>
                <c:pt idx="926">
                  <c:v>-5.8098852000000001</c:v>
                </c:pt>
                <c:pt idx="927">
                  <c:v>20.044144000000003</c:v>
                </c:pt>
                <c:pt idx="928">
                  <c:v>8.1073633000000029</c:v>
                </c:pt>
                <c:pt idx="929">
                  <c:v>15.944302999999998</c:v>
                </c:pt>
                <c:pt idx="930">
                  <c:v>4.8074857999999985</c:v>
                </c:pt>
                <c:pt idx="931">
                  <c:v>8.1133974999999978</c:v>
                </c:pt>
                <c:pt idx="932">
                  <c:v>6.1775830999999997</c:v>
                </c:pt>
                <c:pt idx="933">
                  <c:v>11.282741299999998</c:v>
                </c:pt>
                <c:pt idx="934">
                  <c:v>5.0234813000000003</c:v>
                </c:pt>
                <c:pt idx="935">
                  <c:v>14.714366900000002</c:v>
                </c:pt>
                <c:pt idx="936">
                  <c:v>18.252263200000002</c:v>
                </c:pt>
                <c:pt idx="937">
                  <c:v>8.9387419999999977</c:v>
                </c:pt>
                <c:pt idx="938">
                  <c:v>7.6551666000000012</c:v>
                </c:pt>
                <c:pt idx="939">
                  <c:v>17.001277600000002</c:v>
                </c:pt>
                <c:pt idx="940">
                  <c:v>13.948675700000003</c:v>
                </c:pt>
                <c:pt idx="941">
                  <c:v>4.7627157000000011</c:v>
                </c:pt>
                <c:pt idx="942">
                  <c:v>0.53372859999999989</c:v>
                </c:pt>
                <c:pt idx="943">
                  <c:v>1.2364743999999988</c:v>
                </c:pt>
                <c:pt idx="944">
                  <c:v>0.38413290000000089</c:v>
                </c:pt>
                <c:pt idx="945">
                  <c:v>-0.86358380000000068</c:v>
                </c:pt>
                <c:pt idx="946">
                  <c:v>4.775386300000001</c:v>
                </c:pt>
                <c:pt idx="947">
                  <c:v>1.6113715000000006</c:v>
                </c:pt>
                <c:pt idx="948">
                  <c:v>6.2906961999999993</c:v>
                </c:pt>
                <c:pt idx="949">
                  <c:v>6.4708960000000033</c:v>
                </c:pt>
                <c:pt idx="950">
                  <c:v>10.219079899999997</c:v>
                </c:pt>
                <c:pt idx="951">
                  <c:v>5.7358414000000018</c:v>
                </c:pt>
                <c:pt idx="952">
                  <c:v>5.8259578000000012</c:v>
                </c:pt>
                <c:pt idx="953">
                  <c:v>8.7498441999999983</c:v>
                </c:pt>
                <c:pt idx="954">
                  <c:v>1.566136199999999</c:v>
                </c:pt>
                <c:pt idx="955">
                  <c:v>2.6689904999999996</c:v>
                </c:pt>
                <c:pt idx="956">
                  <c:v>-5.2662674000000003</c:v>
                </c:pt>
                <c:pt idx="957">
                  <c:v>-0.59545930000000169</c:v>
                </c:pt>
                <c:pt idx="958">
                  <c:v>-2.7090010000000007</c:v>
                </c:pt>
                <c:pt idx="959">
                  <c:v>-1.0488700999999985</c:v>
                </c:pt>
                <c:pt idx="960">
                  <c:v>2.6177148999999993</c:v>
                </c:pt>
                <c:pt idx="961">
                  <c:v>13.085554700000003</c:v>
                </c:pt>
                <c:pt idx="962">
                  <c:v>-1.1888603999999994</c:v>
                </c:pt>
                <c:pt idx="963">
                  <c:v>4.5587116999999999</c:v>
                </c:pt>
                <c:pt idx="964">
                  <c:v>1.3867323999999996</c:v>
                </c:pt>
                <c:pt idx="965">
                  <c:v>1.5934900000001306E-2</c:v>
                </c:pt>
                <c:pt idx="966">
                  <c:v>7.4045611000000022</c:v>
                </c:pt>
                <c:pt idx="967">
                  <c:v>-5.5961749000000012</c:v>
                </c:pt>
                <c:pt idx="968">
                  <c:v>6.2897596999999976</c:v>
                </c:pt>
                <c:pt idx="969">
                  <c:v>10.055892499999999</c:v>
                </c:pt>
                <c:pt idx="970">
                  <c:v>3.6416412999999999</c:v>
                </c:pt>
                <c:pt idx="971">
                  <c:v>-1.6588777999999991</c:v>
                </c:pt>
                <c:pt idx="972">
                  <c:v>9.6539272999999994</c:v>
                </c:pt>
                <c:pt idx="973">
                  <c:v>5.3330790000000015</c:v>
                </c:pt>
                <c:pt idx="974">
                  <c:v>8.4312226999999993</c:v>
                </c:pt>
                <c:pt idx="975">
                  <c:v>-8.6615837999999989</c:v>
                </c:pt>
                <c:pt idx="976">
                  <c:v>-7.2754870999999994</c:v>
                </c:pt>
                <c:pt idx="977">
                  <c:v>-6.7157471000000015</c:v>
                </c:pt>
                <c:pt idx="978">
                  <c:v>5.0517986999999991</c:v>
                </c:pt>
                <c:pt idx="979">
                  <c:v>8.4477313000000009</c:v>
                </c:pt>
                <c:pt idx="980">
                  <c:v>-1.3523057999999999</c:v>
                </c:pt>
                <c:pt idx="981">
                  <c:v>-2.4122449999999986</c:v>
                </c:pt>
                <c:pt idx="982">
                  <c:v>-4.9400238999999999</c:v>
                </c:pt>
                <c:pt idx="983">
                  <c:v>-2.8041394000000004</c:v>
                </c:pt>
                <c:pt idx="984">
                  <c:v>5.4733874</c:v>
                </c:pt>
                <c:pt idx="985">
                  <c:v>-0.21395989999999898</c:v>
                </c:pt>
                <c:pt idx="986">
                  <c:v>-1.2827547000000017</c:v>
                </c:pt>
                <c:pt idx="987">
                  <c:v>1.7021610000000003</c:v>
                </c:pt>
                <c:pt idx="988">
                  <c:v>-2.3152265000000014</c:v>
                </c:pt>
                <c:pt idx="989">
                  <c:v>-0.21434520000000035</c:v>
                </c:pt>
                <c:pt idx="990">
                  <c:v>-4.6169033000000006</c:v>
                </c:pt>
                <c:pt idx="991">
                  <c:v>-2.5863191999999984</c:v>
                </c:pt>
                <c:pt idx="992">
                  <c:v>1.9312633999999989</c:v>
                </c:pt>
                <c:pt idx="993">
                  <c:v>-3.7744688999999987</c:v>
                </c:pt>
                <c:pt idx="994">
                  <c:v>-6.0728687000000008</c:v>
                </c:pt>
                <c:pt idx="995">
                  <c:v>-8.1413758999999999</c:v>
                </c:pt>
                <c:pt idx="996">
                  <c:v>-0.35574550000000116</c:v>
                </c:pt>
                <c:pt idx="997">
                  <c:v>10.5307922</c:v>
                </c:pt>
                <c:pt idx="998">
                  <c:v>8.8477077000000008</c:v>
                </c:pt>
                <c:pt idx="999">
                  <c:v>12.7833422</c:v>
                </c:pt>
                <c:pt idx="1000">
                  <c:v>-8.0663702999999991</c:v>
                </c:pt>
                <c:pt idx="1001">
                  <c:v>5.049997900000001</c:v>
                </c:pt>
                <c:pt idx="1002">
                  <c:v>-3.2838560000000001</c:v>
                </c:pt>
                <c:pt idx="1003">
                  <c:v>1.7323230999999986</c:v>
                </c:pt>
                <c:pt idx="1004">
                  <c:v>5.4055597999999989</c:v>
                </c:pt>
                <c:pt idx="1005">
                  <c:v>1.0318728999999998</c:v>
                </c:pt>
                <c:pt idx="1006">
                  <c:v>7.5543625999999975</c:v>
                </c:pt>
                <c:pt idx="1007">
                  <c:v>-0.18764489999999867</c:v>
                </c:pt>
                <c:pt idx="1008">
                  <c:v>-3.1925549000000011</c:v>
                </c:pt>
                <c:pt idx="1009">
                  <c:v>1.3538101000000005</c:v>
                </c:pt>
                <c:pt idx="1010">
                  <c:v>0.15022280000000166</c:v>
                </c:pt>
                <c:pt idx="1011">
                  <c:v>3.8957049999999995</c:v>
                </c:pt>
                <c:pt idx="1012">
                  <c:v>2.4524019000000017</c:v>
                </c:pt>
                <c:pt idx="1013">
                  <c:v>5.5200023999999992</c:v>
                </c:pt>
                <c:pt idx="1014">
                  <c:v>-3.4172879999999992</c:v>
                </c:pt>
                <c:pt idx="1015">
                  <c:v>-1.5403261000000015</c:v>
                </c:pt>
                <c:pt idx="1016">
                  <c:v>4.7829681999999991</c:v>
                </c:pt>
                <c:pt idx="1017">
                  <c:v>-2.505682199999999</c:v>
                </c:pt>
                <c:pt idx="1018">
                  <c:v>-7.4221442000000017</c:v>
                </c:pt>
                <c:pt idx="1019">
                  <c:v>-10.473298399999999</c:v>
                </c:pt>
                <c:pt idx="1020">
                  <c:v>-4.2048251000000008</c:v>
                </c:pt>
                <c:pt idx="1021">
                  <c:v>-5.9933398000000011</c:v>
                </c:pt>
                <c:pt idx="1022">
                  <c:v>1.0895566999999993</c:v>
                </c:pt>
                <c:pt idx="1023">
                  <c:v>5.9593175999999985</c:v>
                </c:pt>
                <c:pt idx="1024">
                  <c:v>-4.476788899999999</c:v>
                </c:pt>
                <c:pt idx="1025">
                  <c:v>-2.6064520999999985</c:v>
                </c:pt>
                <c:pt idx="1026">
                  <c:v>2.5510780000000004</c:v>
                </c:pt>
                <c:pt idx="1027">
                  <c:v>6.224837100000002</c:v>
                </c:pt>
                <c:pt idx="1028">
                  <c:v>2.5131838000000002</c:v>
                </c:pt>
                <c:pt idx="1029">
                  <c:v>2.4354851000000011</c:v>
                </c:pt>
                <c:pt idx="1030">
                  <c:v>2.9724649999999997</c:v>
                </c:pt>
                <c:pt idx="1031">
                  <c:v>10.551901399999998</c:v>
                </c:pt>
                <c:pt idx="1032">
                  <c:v>12.699075299999997</c:v>
                </c:pt>
                <c:pt idx="1033">
                  <c:v>4.5030712999999984</c:v>
                </c:pt>
                <c:pt idx="1034">
                  <c:v>2.6505101999999994</c:v>
                </c:pt>
                <c:pt idx="1035">
                  <c:v>-6.5237496999999998</c:v>
                </c:pt>
                <c:pt idx="1036">
                  <c:v>4.8699556000000008</c:v>
                </c:pt>
                <c:pt idx="1037">
                  <c:v>0.90476179999999928</c:v>
                </c:pt>
                <c:pt idx="1038">
                  <c:v>13.750272099999997</c:v>
                </c:pt>
                <c:pt idx="1039">
                  <c:v>5.4089771999999989</c:v>
                </c:pt>
                <c:pt idx="1040">
                  <c:v>-0.66366539999999929</c:v>
                </c:pt>
                <c:pt idx="1041">
                  <c:v>2.9149038000000012</c:v>
                </c:pt>
                <c:pt idx="1042">
                  <c:v>-1.9674857999999986</c:v>
                </c:pt>
                <c:pt idx="1043">
                  <c:v>0.69623500000000149</c:v>
                </c:pt>
                <c:pt idx="1044">
                  <c:v>-1.3939486999999993</c:v>
                </c:pt>
                <c:pt idx="1045">
                  <c:v>-7.7932832999999988</c:v>
                </c:pt>
                <c:pt idx="1046">
                  <c:v>-5.0034148999999992</c:v>
                </c:pt>
                <c:pt idx="1047">
                  <c:v>2.0896359999999987</c:v>
                </c:pt>
                <c:pt idx="1048">
                  <c:v>3.0989137000000007</c:v>
                </c:pt>
                <c:pt idx="1049">
                  <c:v>-3.2027037999999983</c:v>
                </c:pt>
                <c:pt idx="1050">
                  <c:v>2.6220002999999998</c:v>
                </c:pt>
                <c:pt idx="1051">
                  <c:v>3.8749648999999984</c:v>
                </c:pt>
                <c:pt idx="1052">
                  <c:v>-2.2916129000000005</c:v>
                </c:pt>
                <c:pt idx="1053">
                  <c:v>0.67471790000000098</c:v>
                </c:pt>
                <c:pt idx="1054">
                  <c:v>0.66728859999999912</c:v>
                </c:pt>
                <c:pt idx="1055">
                  <c:v>6.3528366000000034</c:v>
                </c:pt>
                <c:pt idx="1056">
                  <c:v>4.5147386999999988</c:v>
                </c:pt>
                <c:pt idx="1057">
                  <c:v>-0.75178890000000109</c:v>
                </c:pt>
                <c:pt idx="1058">
                  <c:v>9.2373832999999976</c:v>
                </c:pt>
                <c:pt idx="1059">
                  <c:v>-0.47885480000000058</c:v>
                </c:pt>
                <c:pt idx="1060">
                  <c:v>-4.4549774000000006</c:v>
                </c:pt>
                <c:pt idx="1061">
                  <c:v>4.9276595000000007</c:v>
                </c:pt>
                <c:pt idx="1062">
                  <c:v>9.9136172999999985</c:v>
                </c:pt>
                <c:pt idx="1063">
                  <c:v>2.8628323999999985</c:v>
                </c:pt>
                <c:pt idx="1064">
                  <c:v>2.6709961</c:v>
                </c:pt>
                <c:pt idx="1065">
                  <c:v>1.2250541000000013</c:v>
                </c:pt>
                <c:pt idx="1066">
                  <c:v>1.2855442000000004</c:v>
                </c:pt>
                <c:pt idx="1067">
                  <c:v>5.0283997000000014</c:v>
                </c:pt>
                <c:pt idx="1068">
                  <c:v>6.7895778000000035</c:v>
                </c:pt>
                <c:pt idx="1069">
                  <c:v>4.8616044000000009</c:v>
                </c:pt>
                <c:pt idx="1070">
                  <c:v>8.9017174999999966</c:v>
                </c:pt>
                <c:pt idx="1071">
                  <c:v>0.48004110000000111</c:v>
                </c:pt>
                <c:pt idx="1072">
                  <c:v>3.7048226</c:v>
                </c:pt>
                <c:pt idx="1073">
                  <c:v>-14.736633599999999</c:v>
                </c:pt>
                <c:pt idx="1074">
                  <c:v>3.8882836999999988</c:v>
                </c:pt>
                <c:pt idx="1075">
                  <c:v>-1.8422684999999994</c:v>
                </c:pt>
                <c:pt idx="1076">
                  <c:v>6.4790246999999965</c:v>
                </c:pt>
                <c:pt idx="1077">
                  <c:v>-7.2694775999999983</c:v>
                </c:pt>
                <c:pt idx="1078">
                  <c:v>3.8716474000000005</c:v>
                </c:pt>
                <c:pt idx="1079">
                  <c:v>-2.6294830000000005</c:v>
                </c:pt>
                <c:pt idx="1080">
                  <c:v>-4.207672500000001</c:v>
                </c:pt>
                <c:pt idx="1081">
                  <c:v>5.6125602000000008</c:v>
                </c:pt>
                <c:pt idx="1082">
                  <c:v>-2.5466422999999985</c:v>
                </c:pt>
                <c:pt idx="1083">
                  <c:v>3.5594715000000008</c:v>
                </c:pt>
                <c:pt idx="1084">
                  <c:v>4.2259665999999996</c:v>
                </c:pt>
                <c:pt idx="1085">
                  <c:v>5.1957619999999984</c:v>
                </c:pt>
                <c:pt idx="1086">
                  <c:v>1.7177064999999985</c:v>
                </c:pt>
                <c:pt idx="1087">
                  <c:v>9.9634341000000006</c:v>
                </c:pt>
                <c:pt idx="1088">
                  <c:v>-0.41035829999999862</c:v>
                </c:pt>
                <c:pt idx="1089">
                  <c:v>2.4175061999999983</c:v>
                </c:pt>
                <c:pt idx="1090">
                  <c:v>11.221489900000002</c:v>
                </c:pt>
                <c:pt idx="1091">
                  <c:v>-2.9572743000000017</c:v>
                </c:pt>
                <c:pt idx="1092">
                  <c:v>4.2292705999999995</c:v>
                </c:pt>
                <c:pt idx="1093">
                  <c:v>-7.4868936999999995</c:v>
                </c:pt>
                <c:pt idx="1094">
                  <c:v>2.6074900999999997</c:v>
                </c:pt>
                <c:pt idx="1095">
                  <c:v>-0.45858219999999861</c:v>
                </c:pt>
                <c:pt idx="1096">
                  <c:v>3.4128584000000011</c:v>
                </c:pt>
                <c:pt idx="1097">
                  <c:v>-4.9955901000000011</c:v>
                </c:pt>
                <c:pt idx="1098">
                  <c:v>2.4822096000000009</c:v>
                </c:pt>
                <c:pt idx="1099">
                  <c:v>0.74512239999999963</c:v>
                </c:pt>
                <c:pt idx="1100">
                  <c:v>-7.2121183000000002</c:v>
                </c:pt>
                <c:pt idx="1101">
                  <c:v>-2.5086152000000013</c:v>
                </c:pt>
                <c:pt idx="1102">
                  <c:v>-1.2013742000000001</c:v>
                </c:pt>
                <c:pt idx="1103">
                  <c:v>1.1956656999999993</c:v>
                </c:pt>
                <c:pt idx="1104">
                  <c:v>-6.9460516000000005</c:v>
                </c:pt>
                <c:pt idx="1105">
                  <c:v>2.4157699999999984</c:v>
                </c:pt>
                <c:pt idx="1106">
                  <c:v>3.5592894000000008</c:v>
                </c:pt>
                <c:pt idx="1107">
                  <c:v>9.119509800000003</c:v>
                </c:pt>
                <c:pt idx="1108">
                  <c:v>-5.9309781999999984</c:v>
                </c:pt>
                <c:pt idx="1109">
                  <c:v>2.0486976000000006</c:v>
                </c:pt>
                <c:pt idx="1110">
                  <c:v>-0.96004780000000167</c:v>
                </c:pt>
                <c:pt idx="1111">
                  <c:v>-3.7512886999999999</c:v>
                </c:pt>
                <c:pt idx="1112">
                  <c:v>1.8225578999999996</c:v>
                </c:pt>
                <c:pt idx="1113">
                  <c:v>3.3634549999999983</c:v>
                </c:pt>
                <c:pt idx="1114">
                  <c:v>9.4898167999999998</c:v>
                </c:pt>
                <c:pt idx="1115">
                  <c:v>-3.8988039000000008</c:v>
                </c:pt>
                <c:pt idx="1116">
                  <c:v>-8.7215057999999992</c:v>
                </c:pt>
                <c:pt idx="1117">
                  <c:v>1.294648200000001</c:v>
                </c:pt>
                <c:pt idx="1118">
                  <c:v>7.5304543000000024</c:v>
                </c:pt>
                <c:pt idx="1119">
                  <c:v>2.6161268</c:v>
                </c:pt>
                <c:pt idx="1120">
                  <c:v>2.5155573000000011</c:v>
                </c:pt>
                <c:pt idx="1121">
                  <c:v>10.298447899999999</c:v>
                </c:pt>
                <c:pt idx="1122">
                  <c:v>3.0036538999999998</c:v>
                </c:pt>
                <c:pt idx="1123">
                  <c:v>-2.1383400000001274E-2</c:v>
                </c:pt>
                <c:pt idx="1124">
                  <c:v>-0.65992569999999873</c:v>
                </c:pt>
                <c:pt idx="1125">
                  <c:v>3.6849415999999984</c:v>
                </c:pt>
                <c:pt idx="1126">
                  <c:v>1.9463782000000016</c:v>
                </c:pt>
                <c:pt idx="1127">
                  <c:v>1.1853189999999998</c:v>
                </c:pt>
                <c:pt idx="1128">
                  <c:v>-3.2017610000000012</c:v>
                </c:pt>
                <c:pt idx="1129">
                  <c:v>-3.0860495999999991</c:v>
                </c:pt>
                <c:pt idx="1130">
                  <c:v>5.6312326000000006</c:v>
                </c:pt>
                <c:pt idx="1131">
                  <c:v>-0.84591580000000022</c:v>
                </c:pt>
                <c:pt idx="1132">
                  <c:v>4.5150195999999987</c:v>
                </c:pt>
                <c:pt idx="1133">
                  <c:v>-1.9632722999999999</c:v>
                </c:pt>
                <c:pt idx="1134">
                  <c:v>-1.6776185999999988</c:v>
                </c:pt>
                <c:pt idx="1135">
                  <c:v>4.9295356999999989</c:v>
                </c:pt>
                <c:pt idx="1136">
                  <c:v>4.0500852000000016</c:v>
                </c:pt>
                <c:pt idx="1137">
                  <c:v>4.5270717000000005</c:v>
                </c:pt>
                <c:pt idx="1138">
                  <c:v>-5.4544564999999992</c:v>
                </c:pt>
                <c:pt idx="1139">
                  <c:v>-2.7064099000000006</c:v>
                </c:pt>
                <c:pt idx="1140">
                  <c:v>-4.6070904000000006</c:v>
                </c:pt>
                <c:pt idx="1141">
                  <c:v>-4.8513546000000005</c:v>
                </c:pt>
                <c:pt idx="1142">
                  <c:v>4.7214293000000005</c:v>
                </c:pt>
                <c:pt idx="1143">
                  <c:v>-2.4507083999999999</c:v>
                </c:pt>
                <c:pt idx="1144">
                  <c:v>1.4985275000000016</c:v>
                </c:pt>
                <c:pt idx="1145">
                  <c:v>13.911523699999996</c:v>
                </c:pt>
                <c:pt idx="1146">
                  <c:v>-3.0090928999999988</c:v>
                </c:pt>
                <c:pt idx="1147">
                  <c:v>-1.3430479999999996</c:v>
                </c:pt>
                <c:pt idx="1148">
                  <c:v>4.9101986999999987</c:v>
                </c:pt>
                <c:pt idx="1149">
                  <c:v>-13.2283987</c:v>
                </c:pt>
                <c:pt idx="1150">
                  <c:v>-3.4904876999999992</c:v>
                </c:pt>
                <c:pt idx="1151">
                  <c:v>-4.0839189000000005</c:v>
                </c:pt>
                <c:pt idx="1152">
                  <c:v>1.7872878000000014</c:v>
                </c:pt>
                <c:pt idx="1153">
                  <c:v>0.86198830000000015</c:v>
                </c:pt>
                <c:pt idx="1154">
                  <c:v>-1.0982303999999985</c:v>
                </c:pt>
                <c:pt idx="1155">
                  <c:v>-8.1594133000000006</c:v>
                </c:pt>
                <c:pt idx="1156">
                  <c:v>2.9521353999999995</c:v>
                </c:pt>
                <c:pt idx="1157">
                  <c:v>0.91878660000000067</c:v>
                </c:pt>
                <c:pt idx="1158">
                  <c:v>-2.1985616000000014</c:v>
                </c:pt>
                <c:pt idx="1159">
                  <c:v>-1.5703122</c:v>
                </c:pt>
                <c:pt idx="1160">
                  <c:v>-0.87347910000000084</c:v>
                </c:pt>
                <c:pt idx="1161">
                  <c:v>1.2791774999999994</c:v>
                </c:pt>
                <c:pt idx="1162">
                  <c:v>7.6887132000000022</c:v>
                </c:pt>
                <c:pt idx="1163">
                  <c:v>2.0230813999999988</c:v>
                </c:pt>
                <c:pt idx="1164">
                  <c:v>-1.9638567000000009</c:v>
                </c:pt>
                <c:pt idx="1165">
                  <c:v>-2.2284828999999995</c:v>
                </c:pt>
                <c:pt idx="1166">
                  <c:v>2.0749110000000002</c:v>
                </c:pt>
                <c:pt idx="1167">
                  <c:v>3.8456291</c:v>
                </c:pt>
                <c:pt idx="1168">
                  <c:v>-3.5439949000000013</c:v>
                </c:pt>
                <c:pt idx="1169">
                  <c:v>10.311557299999997</c:v>
                </c:pt>
                <c:pt idx="1170">
                  <c:v>2.7896536000000012</c:v>
                </c:pt>
                <c:pt idx="1171">
                  <c:v>5.1238324000000013</c:v>
                </c:pt>
                <c:pt idx="1172">
                  <c:v>5.2020899000000007</c:v>
                </c:pt>
                <c:pt idx="1173">
                  <c:v>7.6324168000000014</c:v>
                </c:pt>
                <c:pt idx="1174">
                  <c:v>5.2740763000000008</c:v>
                </c:pt>
                <c:pt idx="1175">
                  <c:v>4.2063145999999989</c:v>
                </c:pt>
                <c:pt idx="1176">
                  <c:v>-6.0533384999999988</c:v>
                </c:pt>
                <c:pt idx="1177">
                  <c:v>-2.1286343999999993</c:v>
                </c:pt>
                <c:pt idx="1178">
                  <c:v>7.1586242999999996</c:v>
                </c:pt>
                <c:pt idx="1179">
                  <c:v>9.7294352999999987</c:v>
                </c:pt>
                <c:pt idx="1180">
                  <c:v>0.84346999999999994</c:v>
                </c:pt>
                <c:pt idx="1181">
                  <c:v>-0.97472000000000136</c:v>
                </c:pt>
                <c:pt idx="1182">
                  <c:v>-8.5667697999999994</c:v>
                </c:pt>
                <c:pt idx="1183">
                  <c:v>-6.0252797999999999</c:v>
                </c:pt>
                <c:pt idx="1184">
                  <c:v>8.0756232000000026</c:v>
                </c:pt>
                <c:pt idx="1185">
                  <c:v>2.0990707999999998</c:v>
                </c:pt>
                <c:pt idx="1186">
                  <c:v>2.7120297999999998</c:v>
                </c:pt>
                <c:pt idx="1187">
                  <c:v>0.55688519999999997</c:v>
                </c:pt>
                <c:pt idx="1188">
                  <c:v>-10.5552881</c:v>
                </c:pt>
                <c:pt idx="1189">
                  <c:v>1.0298900999999994</c:v>
                </c:pt>
                <c:pt idx="1190">
                  <c:v>1.8734575999999983</c:v>
                </c:pt>
                <c:pt idx="1191">
                  <c:v>0.38243729999999942</c:v>
                </c:pt>
                <c:pt idx="1192">
                  <c:v>2.7786788000000016</c:v>
                </c:pt>
                <c:pt idx="1193">
                  <c:v>-3.7833962999999997</c:v>
                </c:pt>
                <c:pt idx="1194">
                  <c:v>4.4648810999999995</c:v>
                </c:pt>
                <c:pt idx="1195">
                  <c:v>-0.29767980000000094</c:v>
                </c:pt>
                <c:pt idx="1196">
                  <c:v>-8.3621199999999618E-2</c:v>
                </c:pt>
                <c:pt idx="1197">
                  <c:v>5.2564996999999991</c:v>
                </c:pt>
                <c:pt idx="1198">
                  <c:v>-0.76613449999999972</c:v>
                </c:pt>
                <c:pt idx="1199">
                  <c:v>0.29968149999999838</c:v>
                </c:pt>
                <c:pt idx="1200">
                  <c:v>1.6044687000000017</c:v>
                </c:pt>
                <c:pt idx="1201">
                  <c:v>2.2758773000000012</c:v>
                </c:pt>
                <c:pt idx="1202">
                  <c:v>-0.2737292999999994</c:v>
                </c:pt>
                <c:pt idx="1203">
                  <c:v>-0.70922470000000004</c:v>
                </c:pt>
                <c:pt idx="1204">
                  <c:v>14.280319599999999</c:v>
                </c:pt>
                <c:pt idx="1205">
                  <c:v>-1.1726971000000006</c:v>
                </c:pt>
                <c:pt idx="1206">
                  <c:v>-6.6211304999999996</c:v>
                </c:pt>
                <c:pt idx="1207">
                  <c:v>5.4441972000000014</c:v>
                </c:pt>
                <c:pt idx="1208">
                  <c:v>-7.0529921999999985</c:v>
                </c:pt>
                <c:pt idx="1209">
                  <c:v>0.88274180000000158</c:v>
                </c:pt>
                <c:pt idx="1210">
                  <c:v>3.0326652000000003</c:v>
                </c:pt>
                <c:pt idx="1211">
                  <c:v>1.3594934999999992</c:v>
                </c:pt>
                <c:pt idx="1212">
                  <c:v>2.5385626999999999</c:v>
                </c:pt>
                <c:pt idx="1213">
                  <c:v>-7.5940012999999986</c:v>
                </c:pt>
                <c:pt idx="1214">
                  <c:v>4.4366042999999991</c:v>
                </c:pt>
                <c:pt idx="1215">
                  <c:v>-2.3861139000000016</c:v>
                </c:pt>
                <c:pt idx="1216">
                  <c:v>-7.4365202000000004</c:v>
                </c:pt>
                <c:pt idx="1217">
                  <c:v>-2.5035823999999991</c:v>
                </c:pt>
                <c:pt idx="1218">
                  <c:v>1.5916201000000001</c:v>
                </c:pt>
                <c:pt idx="1219">
                  <c:v>2.8512637000000005</c:v>
                </c:pt>
                <c:pt idx="1220">
                  <c:v>1.3647920000000013</c:v>
                </c:pt>
                <c:pt idx="1221">
                  <c:v>8.2565534000000014</c:v>
                </c:pt>
                <c:pt idx="1222">
                  <c:v>9.4991543000000007</c:v>
                </c:pt>
                <c:pt idx="1223">
                  <c:v>5.5294330999999985</c:v>
                </c:pt>
                <c:pt idx="1224">
                  <c:v>3.2125346999999991</c:v>
                </c:pt>
                <c:pt idx="1225">
                  <c:v>-3.8310700000000253E-2</c:v>
                </c:pt>
                <c:pt idx="1226">
                  <c:v>4.6515573000000003</c:v>
                </c:pt>
                <c:pt idx="1227">
                  <c:v>-1.7332059000000015</c:v>
                </c:pt>
                <c:pt idx="1228">
                  <c:v>2.3026607000000006</c:v>
                </c:pt>
                <c:pt idx="1229">
                  <c:v>10.688530800000002</c:v>
                </c:pt>
                <c:pt idx="1230">
                  <c:v>2.5098008000000007</c:v>
                </c:pt>
                <c:pt idx="1231">
                  <c:v>3.5180900000000292E-2</c:v>
                </c:pt>
                <c:pt idx="1232">
                  <c:v>6.001254099999997</c:v>
                </c:pt>
                <c:pt idx="1233">
                  <c:v>9.2021969999999982</c:v>
                </c:pt>
                <c:pt idx="1234">
                  <c:v>1.3299990000000008</c:v>
                </c:pt>
                <c:pt idx="1235">
                  <c:v>6.7654915999999972</c:v>
                </c:pt>
                <c:pt idx="1236">
                  <c:v>-4.6402305000000013</c:v>
                </c:pt>
                <c:pt idx="1237">
                  <c:v>2.1378948999999992</c:v>
                </c:pt>
                <c:pt idx="1238">
                  <c:v>-3.6348279000000012</c:v>
                </c:pt>
                <c:pt idx="1239">
                  <c:v>-10.754284200000001</c:v>
                </c:pt>
                <c:pt idx="1240">
                  <c:v>-2.2881308000000011</c:v>
                </c:pt>
                <c:pt idx="1241">
                  <c:v>9.5351752999999988</c:v>
                </c:pt>
                <c:pt idx="1242">
                  <c:v>6.0967942999999991</c:v>
                </c:pt>
                <c:pt idx="1243">
                  <c:v>3.535032300000001</c:v>
                </c:pt>
                <c:pt idx="1244">
                  <c:v>4.8585263999999988</c:v>
                </c:pt>
                <c:pt idx="1245">
                  <c:v>6.3536957000000029</c:v>
                </c:pt>
                <c:pt idx="1246">
                  <c:v>2.9035223999999999</c:v>
                </c:pt>
                <c:pt idx="1247">
                  <c:v>-0.34869979999999856</c:v>
                </c:pt>
                <c:pt idx="1248">
                  <c:v>0.24309489999999911</c:v>
                </c:pt>
                <c:pt idx="1249">
                  <c:v>6.3210295000000016</c:v>
                </c:pt>
                <c:pt idx="1250">
                  <c:v>4.0943588999999996</c:v>
                </c:pt>
                <c:pt idx="1251">
                  <c:v>21.344263300000001</c:v>
                </c:pt>
                <c:pt idx="1252">
                  <c:v>4.1711029000000011</c:v>
                </c:pt>
                <c:pt idx="1253">
                  <c:v>9.1882951999999989</c:v>
                </c:pt>
                <c:pt idx="1254">
                  <c:v>-0.94957270000000094</c:v>
                </c:pt>
                <c:pt idx="1255">
                  <c:v>-1.0581780000000016</c:v>
                </c:pt>
                <c:pt idx="1256">
                  <c:v>8.9730034000000032</c:v>
                </c:pt>
                <c:pt idx="1257">
                  <c:v>-0.55906829999999985</c:v>
                </c:pt>
                <c:pt idx="1258">
                  <c:v>16.036509299999999</c:v>
                </c:pt>
                <c:pt idx="1259">
                  <c:v>10.546288099999998</c:v>
                </c:pt>
                <c:pt idx="1260">
                  <c:v>10.939495299999997</c:v>
                </c:pt>
                <c:pt idx="1261">
                  <c:v>11.268308599999997</c:v>
                </c:pt>
                <c:pt idx="1262">
                  <c:v>3.1434727000000002</c:v>
                </c:pt>
                <c:pt idx="1263">
                  <c:v>13.936495800000003</c:v>
                </c:pt>
                <c:pt idx="1264">
                  <c:v>18.675180699999999</c:v>
                </c:pt>
                <c:pt idx="1265">
                  <c:v>3.2678000000000011</c:v>
                </c:pt>
                <c:pt idx="1266">
                  <c:v>9.0777412999999996</c:v>
                </c:pt>
                <c:pt idx="1267">
                  <c:v>8.3656086000000016</c:v>
                </c:pt>
                <c:pt idx="1268">
                  <c:v>4.0716247999999986</c:v>
                </c:pt>
                <c:pt idx="1269">
                  <c:v>14.368687700000002</c:v>
                </c:pt>
                <c:pt idx="1270">
                  <c:v>5.6828117999999996</c:v>
                </c:pt>
                <c:pt idx="1271">
                  <c:v>8.877692500000002</c:v>
                </c:pt>
                <c:pt idx="1272">
                  <c:v>15.753961599999997</c:v>
                </c:pt>
                <c:pt idx="1273">
                  <c:v>12.794448000000003</c:v>
                </c:pt>
                <c:pt idx="1274">
                  <c:v>8.3024160000000009</c:v>
                </c:pt>
                <c:pt idx="1275">
                  <c:v>22.3507283</c:v>
                </c:pt>
                <c:pt idx="1276">
                  <c:v>18.686242800000002</c:v>
                </c:pt>
                <c:pt idx="1277">
                  <c:v>10.512474099999999</c:v>
                </c:pt>
                <c:pt idx="1278">
                  <c:v>28.520933200000002</c:v>
                </c:pt>
                <c:pt idx="1279">
                  <c:v>26.756063900000001</c:v>
                </c:pt>
                <c:pt idx="1280">
                  <c:v>30.238769300000001</c:v>
                </c:pt>
                <c:pt idx="1281">
                  <c:v>39.7487864</c:v>
                </c:pt>
                <c:pt idx="1282">
                  <c:v>17.612391299999999</c:v>
                </c:pt>
                <c:pt idx="1283">
                  <c:v>31.741436200000003</c:v>
                </c:pt>
                <c:pt idx="1284">
                  <c:v>20.5361647</c:v>
                </c:pt>
                <c:pt idx="1285">
                  <c:v>36.407675599999997</c:v>
                </c:pt>
                <c:pt idx="1286">
                  <c:v>24.887912300000004</c:v>
                </c:pt>
                <c:pt idx="1287">
                  <c:v>47.594671599999998</c:v>
                </c:pt>
                <c:pt idx="1288">
                  <c:v>24.622627799999997</c:v>
                </c:pt>
                <c:pt idx="1289">
                  <c:v>45.000197400000005</c:v>
                </c:pt>
                <c:pt idx="1290">
                  <c:v>39.018241799999998</c:v>
                </c:pt>
                <c:pt idx="1291">
                  <c:v>70.603147899999996</c:v>
                </c:pt>
                <c:pt idx="1292">
                  <c:v>75.609244000000004</c:v>
                </c:pt>
                <c:pt idx="1293">
                  <c:v>61.148255199999994</c:v>
                </c:pt>
                <c:pt idx="1294">
                  <c:v>76.011859000000001</c:v>
                </c:pt>
                <c:pt idx="1295">
                  <c:v>105.732586</c:v>
                </c:pt>
                <c:pt idx="1296">
                  <c:v>119.22981100000001</c:v>
                </c:pt>
                <c:pt idx="1297">
                  <c:v>141.69970799999999</c:v>
                </c:pt>
                <c:pt idx="1298">
                  <c:v>184.646388</c:v>
                </c:pt>
                <c:pt idx="1299">
                  <c:v>212.731976</c:v>
                </c:pt>
                <c:pt idx="1300">
                  <c:v>279.990949</c:v>
                </c:pt>
                <c:pt idx="1301">
                  <c:v>376.52691600000003</c:v>
                </c:pt>
                <c:pt idx="1302">
                  <c:v>576.06564300000002</c:v>
                </c:pt>
                <c:pt idx="1303">
                  <c:v>936.08962199999996</c:v>
                </c:pt>
                <c:pt idx="1304">
                  <c:v>1632.7671499999999</c:v>
                </c:pt>
                <c:pt idx="1305">
                  <c:v>2899.7938800000002</c:v>
                </c:pt>
                <c:pt idx="1306">
                  <c:v>4427.8066900000003</c:v>
                </c:pt>
                <c:pt idx="1307">
                  <c:v>5353.20874</c:v>
                </c:pt>
                <c:pt idx="1308">
                  <c:v>4673.5775899999999</c:v>
                </c:pt>
                <c:pt idx="1309">
                  <c:v>3154.77214</c:v>
                </c:pt>
                <c:pt idx="1310">
                  <c:v>1843.3665100000001</c:v>
                </c:pt>
                <c:pt idx="1311">
                  <c:v>1007.8366100000001</c:v>
                </c:pt>
                <c:pt idx="1312">
                  <c:v>651.23388799999998</c:v>
                </c:pt>
                <c:pt idx="1313">
                  <c:v>403.500429</c:v>
                </c:pt>
                <c:pt idx="1314">
                  <c:v>271.655258</c:v>
                </c:pt>
                <c:pt idx="1315">
                  <c:v>239.29812900000002</c:v>
                </c:pt>
                <c:pt idx="1316">
                  <c:v>177.958977</c:v>
                </c:pt>
                <c:pt idx="1317">
                  <c:v>146.85362499999999</c:v>
                </c:pt>
                <c:pt idx="1318">
                  <c:v>120.705365</c:v>
                </c:pt>
                <c:pt idx="1319">
                  <c:v>103.440225</c:v>
                </c:pt>
                <c:pt idx="1320">
                  <c:v>94.562343999999996</c:v>
                </c:pt>
                <c:pt idx="1321">
                  <c:v>55.965981200000002</c:v>
                </c:pt>
                <c:pt idx="1322">
                  <c:v>76.278925999999998</c:v>
                </c:pt>
                <c:pt idx="1323">
                  <c:v>86.379928000000007</c:v>
                </c:pt>
                <c:pt idx="1324">
                  <c:v>51.213272000000003</c:v>
                </c:pt>
                <c:pt idx="1325">
                  <c:v>47.837667499999995</c:v>
                </c:pt>
                <c:pt idx="1326">
                  <c:v>30.6855738</c:v>
                </c:pt>
                <c:pt idx="1327">
                  <c:v>29.028235899999999</c:v>
                </c:pt>
                <c:pt idx="1328">
                  <c:v>28.135397900000001</c:v>
                </c:pt>
                <c:pt idx="1329">
                  <c:v>20.198020100000001</c:v>
                </c:pt>
                <c:pt idx="1330">
                  <c:v>13.0406932</c:v>
                </c:pt>
                <c:pt idx="1331">
                  <c:v>21.275353299999999</c:v>
                </c:pt>
                <c:pt idx="1332">
                  <c:v>19.720084800000002</c:v>
                </c:pt>
                <c:pt idx="1333">
                  <c:v>28.955866299999997</c:v>
                </c:pt>
                <c:pt idx="1334">
                  <c:v>18.995883800000001</c:v>
                </c:pt>
                <c:pt idx="1335">
                  <c:v>17.054544800000002</c:v>
                </c:pt>
                <c:pt idx="1336">
                  <c:v>18.113029699999998</c:v>
                </c:pt>
                <c:pt idx="1337">
                  <c:v>17.232983300000001</c:v>
                </c:pt>
                <c:pt idx="1338">
                  <c:v>14.942613899999998</c:v>
                </c:pt>
                <c:pt idx="1339">
                  <c:v>19.993986999999997</c:v>
                </c:pt>
                <c:pt idx="1340">
                  <c:v>17.031266899999999</c:v>
                </c:pt>
                <c:pt idx="1341">
                  <c:v>13.366440500000003</c:v>
                </c:pt>
                <c:pt idx="1342">
                  <c:v>9.0217519999999993</c:v>
                </c:pt>
                <c:pt idx="1343">
                  <c:v>9.9845299999999995</c:v>
                </c:pt>
                <c:pt idx="1344">
                  <c:v>11.5879434</c:v>
                </c:pt>
                <c:pt idx="1345">
                  <c:v>23.335590600000003</c:v>
                </c:pt>
                <c:pt idx="1346">
                  <c:v>14.769490900000001</c:v>
                </c:pt>
                <c:pt idx="1347">
                  <c:v>14.297113000000003</c:v>
                </c:pt>
                <c:pt idx="1348">
                  <c:v>11.2828321</c:v>
                </c:pt>
                <c:pt idx="1349">
                  <c:v>5.4155200000000008</c:v>
                </c:pt>
                <c:pt idx="1350">
                  <c:v>5.6399855000000017</c:v>
                </c:pt>
                <c:pt idx="1351">
                  <c:v>-2.556254899999999</c:v>
                </c:pt>
                <c:pt idx="1352">
                  <c:v>10.168307599999999</c:v>
                </c:pt>
                <c:pt idx="1353">
                  <c:v>5.5818018999999985</c:v>
                </c:pt>
                <c:pt idx="1354">
                  <c:v>10.8202645</c:v>
                </c:pt>
                <c:pt idx="1355">
                  <c:v>1.1188350999999983</c:v>
                </c:pt>
                <c:pt idx="1356">
                  <c:v>10.900767299999998</c:v>
                </c:pt>
                <c:pt idx="1357">
                  <c:v>10.678738600000003</c:v>
                </c:pt>
                <c:pt idx="1358">
                  <c:v>8.9652174000000002</c:v>
                </c:pt>
                <c:pt idx="1359">
                  <c:v>2.1528650999999996</c:v>
                </c:pt>
                <c:pt idx="1360">
                  <c:v>1.0284532999999989</c:v>
                </c:pt>
                <c:pt idx="1361">
                  <c:v>0.26112240000000142</c:v>
                </c:pt>
                <c:pt idx="1362">
                  <c:v>9.1892094000000029</c:v>
                </c:pt>
                <c:pt idx="1363">
                  <c:v>15.410214799999999</c:v>
                </c:pt>
                <c:pt idx="1364">
                  <c:v>2.1129582000000013</c:v>
                </c:pt>
                <c:pt idx="1365">
                  <c:v>8.1880282999999991</c:v>
                </c:pt>
                <c:pt idx="1366">
                  <c:v>10.018692399999999</c:v>
                </c:pt>
                <c:pt idx="1367">
                  <c:v>5.6085634999999989</c:v>
                </c:pt>
                <c:pt idx="1368">
                  <c:v>10.4695149</c:v>
                </c:pt>
                <c:pt idx="1369">
                  <c:v>-2.0501520999999983</c:v>
                </c:pt>
                <c:pt idx="1370">
                  <c:v>-1.8286318000000001</c:v>
                </c:pt>
                <c:pt idx="1371">
                  <c:v>8.6093270000000004</c:v>
                </c:pt>
                <c:pt idx="1372">
                  <c:v>1.3302396999999999</c:v>
                </c:pt>
                <c:pt idx="1373">
                  <c:v>5.9388377000000006</c:v>
                </c:pt>
                <c:pt idx="1374">
                  <c:v>7.0079866999999965</c:v>
                </c:pt>
                <c:pt idx="1375">
                  <c:v>2.7814376000000003</c:v>
                </c:pt>
                <c:pt idx="1376">
                  <c:v>-2.7963525000000011</c:v>
                </c:pt>
                <c:pt idx="1377">
                  <c:v>-6.0616886000000001</c:v>
                </c:pt>
                <c:pt idx="1378">
                  <c:v>-13.915917200000001</c:v>
                </c:pt>
                <c:pt idx="1379">
                  <c:v>5.1246478999999994</c:v>
                </c:pt>
                <c:pt idx="1380">
                  <c:v>5.0990077000000014</c:v>
                </c:pt>
                <c:pt idx="1381">
                  <c:v>-0.41438559999999924</c:v>
                </c:pt>
                <c:pt idx="1382">
                  <c:v>6.6627247999999994</c:v>
                </c:pt>
                <c:pt idx="1383">
                  <c:v>1.7651861999999987</c:v>
                </c:pt>
                <c:pt idx="1384">
                  <c:v>3.7264982000000018</c:v>
                </c:pt>
                <c:pt idx="1385">
                  <c:v>-0.56780489999999872</c:v>
                </c:pt>
                <c:pt idx="1386">
                  <c:v>-3.1492599000000006</c:v>
                </c:pt>
                <c:pt idx="1387">
                  <c:v>6.0666287999999966</c:v>
                </c:pt>
                <c:pt idx="1388">
                  <c:v>3.9773686999999995</c:v>
                </c:pt>
                <c:pt idx="1389">
                  <c:v>3.421307800000001</c:v>
                </c:pt>
                <c:pt idx="1390">
                  <c:v>2.7686157000000016</c:v>
                </c:pt>
                <c:pt idx="1391">
                  <c:v>6.1275430999999969</c:v>
                </c:pt>
                <c:pt idx="1392">
                  <c:v>-2.0759846000000017</c:v>
                </c:pt>
                <c:pt idx="1393">
                  <c:v>-2.7390334000000003</c:v>
                </c:pt>
                <c:pt idx="1394">
                  <c:v>-6.8667778999999989</c:v>
                </c:pt>
                <c:pt idx="1395">
                  <c:v>2.771468200000001</c:v>
                </c:pt>
                <c:pt idx="1396">
                  <c:v>2.2081815999999996</c:v>
                </c:pt>
                <c:pt idx="1397">
                  <c:v>2.7597151000000011</c:v>
                </c:pt>
                <c:pt idx="1398">
                  <c:v>3.613821999999999</c:v>
                </c:pt>
                <c:pt idx="1399">
                  <c:v>4.9019982999999989</c:v>
                </c:pt>
                <c:pt idx="1400">
                  <c:v>-0.10297660000000164</c:v>
                </c:pt>
                <c:pt idx="1401">
                  <c:v>-0.95944130000000172</c:v>
                </c:pt>
                <c:pt idx="1402">
                  <c:v>3.1916358000000002</c:v>
                </c:pt>
                <c:pt idx="1403">
                  <c:v>8.1211357000000035</c:v>
                </c:pt>
                <c:pt idx="1404">
                  <c:v>-2.3557470999999985</c:v>
                </c:pt>
                <c:pt idx="1405">
                  <c:v>2.2018358000000013</c:v>
                </c:pt>
                <c:pt idx="1406">
                  <c:v>-0.17450600000000094</c:v>
                </c:pt>
                <c:pt idx="1407">
                  <c:v>-5.1229315</c:v>
                </c:pt>
                <c:pt idx="1408">
                  <c:v>14.311585600000001</c:v>
                </c:pt>
                <c:pt idx="1409">
                  <c:v>7.886716100000001</c:v>
                </c:pt>
                <c:pt idx="1410">
                  <c:v>8.5898852999999988</c:v>
                </c:pt>
                <c:pt idx="1411">
                  <c:v>0.89136960000000087</c:v>
                </c:pt>
                <c:pt idx="1412">
                  <c:v>-9.7873334000000014</c:v>
                </c:pt>
                <c:pt idx="1413">
                  <c:v>-2.7529947999999997</c:v>
                </c:pt>
                <c:pt idx="1414">
                  <c:v>-2.783850300000001</c:v>
                </c:pt>
                <c:pt idx="1415">
                  <c:v>9.0542899999999094E-2</c:v>
                </c:pt>
                <c:pt idx="1416">
                  <c:v>-5.6483969000000016</c:v>
                </c:pt>
                <c:pt idx="1417">
                  <c:v>6.0073124000000035</c:v>
                </c:pt>
                <c:pt idx="1418">
                  <c:v>-1.8701691999999994</c:v>
                </c:pt>
                <c:pt idx="1419">
                  <c:v>-2.3705275000000015</c:v>
                </c:pt>
                <c:pt idx="1420">
                  <c:v>2.5215636000000003</c:v>
                </c:pt>
                <c:pt idx="1421">
                  <c:v>10.673671599999999</c:v>
                </c:pt>
                <c:pt idx="1422">
                  <c:v>0.19074700000000178</c:v>
                </c:pt>
                <c:pt idx="1423">
                  <c:v>8.1555561999999995</c:v>
                </c:pt>
                <c:pt idx="1424">
                  <c:v>-0.99628249999999952</c:v>
                </c:pt>
                <c:pt idx="1425">
                  <c:v>4.8733459000000003</c:v>
                </c:pt>
                <c:pt idx="1426">
                  <c:v>-2.8292737000000017</c:v>
                </c:pt>
                <c:pt idx="1427">
                  <c:v>2.5355735999999993</c:v>
                </c:pt>
                <c:pt idx="1428">
                  <c:v>-1.3716609999999996</c:v>
                </c:pt>
                <c:pt idx="1429">
                  <c:v>10.118768899999999</c:v>
                </c:pt>
                <c:pt idx="1430">
                  <c:v>-6.6822337999999988</c:v>
                </c:pt>
                <c:pt idx="1431">
                  <c:v>-6.764148800000001</c:v>
                </c:pt>
                <c:pt idx="1432">
                  <c:v>0.46125370000000032</c:v>
                </c:pt>
                <c:pt idx="1433">
                  <c:v>-2.8057401999999989</c:v>
                </c:pt>
                <c:pt idx="1434">
                  <c:v>12.866145500000002</c:v>
                </c:pt>
                <c:pt idx="1435">
                  <c:v>8.4627623000000014</c:v>
                </c:pt>
                <c:pt idx="1436">
                  <c:v>1.9298155000000001</c:v>
                </c:pt>
                <c:pt idx="1437">
                  <c:v>12.907327299999999</c:v>
                </c:pt>
                <c:pt idx="1438">
                  <c:v>7.3630165000000005</c:v>
                </c:pt>
                <c:pt idx="1439">
                  <c:v>6.7792102000000014</c:v>
                </c:pt>
                <c:pt idx="1440">
                  <c:v>5.3232804999999992</c:v>
                </c:pt>
                <c:pt idx="1441">
                  <c:v>3.6706949000000009</c:v>
                </c:pt>
                <c:pt idx="1442">
                  <c:v>11.656706100000001</c:v>
                </c:pt>
                <c:pt idx="1443">
                  <c:v>3.8374288000000014</c:v>
                </c:pt>
                <c:pt idx="1444">
                  <c:v>3.3157281000000012</c:v>
                </c:pt>
                <c:pt idx="1445">
                  <c:v>10.5329202</c:v>
                </c:pt>
                <c:pt idx="1446">
                  <c:v>20.217360999999997</c:v>
                </c:pt>
                <c:pt idx="1447">
                  <c:v>5.9742160999999996</c:v>
                </c:pt>
                <c:pt idx="1448">
                  <c:v>19.974731599999998</c:v>
                </c:pt>
                <c:pt idx="1449">
                  <c:v>19.077406199999999</c:v>
                </c:pt>
                <c:pt idx="1450">
                  <c:v>14.024253100000003</c:v>
                </c:pt>
                <c:pt idx="1451">
                  <c:v>11.352212899999998</c:v>
                </c:pt>
                <c:pt idx="1452">
                  <c:v>25.365692500000002</c:v>
                </c:pt>
                <c:pt idx="1453">
                  <c:v>30.389753499999998</c:v>
                </c:pt>
                <c:pt idx="1454">
                  <c:v>41.493238700000006</c:v>
                </c:pt>
                <c:pt idx="1455">
                  <c:v>45.253566199999995</c:v>
                </c:pt>
                <c:pt idx="1456">
                  <c:v>68.995037600000003</c:v>
                </c:pt>
                <c:pt idx="1457">
                  <c:v>70.731619100000003</c:v>
                </c:pt>
                <c:pt idx="1458">
                  <c:v>160.58245400000001</c:v>
                </c:pt>
                <c:pt idx="1459">
                  <c:v>261.48750200000001</c:v>
                </c:pt>
                <c:pt idx="1460">
                  <c:v>380.82978400000002</c:v>
                </c:pt>
                <c:pt idx="1461">
                  <c:v>591.17041099999994</c:v>
                </c:pt>
                <c:pt idx="1462">
                  <c:v>802.65834099999995</c:v>
                </c:pt>
                <c:pt idx="1463">
                  <c:v>778.60551599999997</c:v>
                </c:pt>
                <c:pt idx="1464">
                  <c:v>536.44174099999998</c:v>
                </c:pt>
                <c:pt idx="1465">
                  <c:v>385.94947200000001</c:v>
                </c:pt>
                <c:pt idx="1466">
                  <c:v>196.92093499999999</c:v>
                </c:pt>
                <c:pt idx="1467">
                  <c:v>111.83689000000001</c:v>
                </c:pt>
                <c:pt idx="1468">
                  <c:v>66.3228005</c:v>
                </c:pt>
                <c:pt idx="1469">
                  <c:v>40.228416899999999</c:v>
                </c:pt>
                <c:pt idx="1470">
                  <c:v>53.752372500000007</c:v>
                </c:pt>
                <c:pt idx="1471">
                  <c:v>41.729133700000006</c:v>
                </c:pt>
                <c:pt idx="1472">
                  <c:v>23.942745000000002</c:v>
                </c:pt>
                <c:pt idx="1473">
                  <c:v>22.917356300000002</c:v>
                </c:pt>
                <c:pt idx="1474">
                  <c:v>16.888522600000002</c:v>
                </c:pt>
                <c:pt idx="1475">
                  <c:v>13.665849399999999</c:v>
                </c:pt>
                <c:pt idx="1476">
                  <c:v>12.654159300000003</c:v>
                </c:pt>
                <c:pt idx="1477">
                  <c:v>7.234104600000002</c:v>
                </c:pt>
                <c:pt idx="1478">
                  <c:v>5.1719080999999996</c:v>
                </c:pt>
                <c:pt idx="1479">
                  <c:v>2.8408923000000001</c:v>
                </c:pt>
                <c:pt idx="1480">
                  <c:v>10.2787936</c:v>
                </c:pt>
                <c:pt idx="1481">
                  <c:v>17.497585399999998</c:v>
                </c:pt>
                <c:pt idx="1482">
                  <c:v>3.0328528000000006</c:v>
                </c:pt>
                <c:pt idx="1483">
                  <c:v>7.2610184999999987</c:v>
                </c:pt>
                <c:pt idx="1484">
                  <c:v>9.088591000000001</c:v>
                </c:pt>
                <c:pt idx="1485">
                  <c:v>7.1399078999999972</c:v>
                </c:pt>
                <c:pt idx="1486">
                  <c:v>4.2171245000000006</c:v>
                </c:pt>
                <c:pt idx="1487">
                  <c:v>1.9878226000000012</c:v>
                </c:pt>
                <c:pt idx="1488">
                  <c:v>5.3268023000000007</c:v>
                </c:pt>
                <c:pt idx="1489">
                  <c:v>-5.4266021000000002</c:v>
                </c:pt>
                <c:pt idx="1490">
                  <c:v>2.1160838999999996</c:v>
                </c:pt>
                <c:pt idx="1491">
                  <c:v>7.1209358999999992</c:v>
                </c:pt>
                <c:pt idx="1492">
                  <c:v>10.1455105</c:v>
                </c:pt>
                <c:pt idx="1493">
                  <c:v>11.446406199999998</c:v>
                </c:pt>
                <c:pt idx="1494">
                  <c:v>-4.1977663000000014</c:v>
                </c:pt>
                <c:pt idx="1495">
                  <c:v>-1.5917747999999996</c:v>
                </c:pt>
                <c:pt idx="1496">
                  <c:v>4.4326325000000004</c:v>
                </c:pt>
                <c:pt idx="1497">
                  <c:v>2.0541616000000005</c:v>
                </c:pt>
                <c:pt idx="1498">
                  <c:v>6.6611677</c:v>
                </c:pt>
                <c:pt idx="1499">
                  <c:v>-3.005409499999999</c:v>
                </c:pt>
                <c:pt idx="1500">
                  <c:v>3.0254107999999995</c:v>
                </c:pt>
                <c:pt idx="1501">
                  <c:v>5.605554999999999</c:v>
                </c:pt>
                <c:pt idx="1502">
                  <c:v>3.5635678999999989</c:v>
                </c:pt>
                <c:pt idx="1503">
                  <c:v>9.3929765999999972</c:v>
                </c:pt>
                <c:pt idx="1504">
                  <c:v>1.170123499999999</c:v>
                </c:pt>
                <c:pt idx="1505">
                  <c:v>1.8387159000000004</c:v>
                </c:pt>
                <c:pt idx="1506">
                  <c:v>11.6600769</c:v>
                </c:pt>
                <c:pt idx="1507">
                  <c:v>7.0310142000000013</c:v>
                </c:pt>
                <c:pt idx="1508">
                  <c:v>14.6137291</c:v>
                </c:pt>
                <c:pt idx="1509">
                  <c:v>16.499806800000002</c:v>
                </c:pt>
                <c:pt idx="1510">
                  <c:v>7.7115367999999975</c:v>
                </c:pt>
                <c:pt idx="1511">
                  <c:v>3.5001055000000001</c:v>
                </c:pt>
                <c:pt idx="1512">
                  <c:v>6.6040118000000021</c:v>
                </c:pt>
                <c:pt idx="1513">
                  <c:v>8.4347820999999996</c:v>
                </c:pt>
                <c:pt idx="1514">
                  <c:v>2.3996773000000005</c:v>
                </c:pt>
                <c:pt idx="1515">
                  <c:v>-14.0232688</c:v>
                </c:pt>
                <c:pt idx="1516">
                  <c:v>9.8693947000000009</c:v>
                </c:pt>
                <c:pt idx="1517">
                  <c:v>10.955217599999997</c:v>
                </c:pt>
                <c:pt idx="1518">
                  <c:v>4.5168570000000017</c:v>
                </c:pt>
                <c:pt idx="1519">
                  <c:v>-3.6613444000000008</c:v>
                </c:pt>
                <c:pt idx="1520">
                  <c:v>-2.5100233000000003</c:v>
                </c:pt>
                <c:pt idx="1521">
                  <c:v>3.3273317999999996</c:v>
                </c:pt>
                <c:pt idx="1522">
                  <c:v>5.2288254000000016</c:v>
                </c:pt>
                <c:pt idx="1523">
                  <c:v>3.5199007999999985</c:v>
                </c:pt>
                <c:pt idx="1524">
                  <c:v>4.8393572999999996</c:v>
                </c:pt>
                <c:pt idx="1525">
                  <c:v>-0.94259110000000135</c:v>
                </c:pt>
                <c:pt idx="1526">
                  <c:v>2.0537030999999999</c:v>
                </c:pt>
                <c:pt idx="1527">
                  <c:v>2.3085623999999996</c:v>
                </c:pt>
                <c:pt idx="1528">
                  <c:v>4.4233867999999994</c:v>
                </c:pt>
                <c:pt idx="1529">
                  <c:v>7.0329009000000013</c:v>
                </c:pt>
                <c:pt idx="1530">
                  <c:v>9.5367565000000027</c:v>
                </c:pt>
                <c:pt idx="1531">
                  <c:v>6.0916258000000028</c:v>
                </c:pt>
                <c:pt idx="1532">
                  <c:v>11.913000599999997</c:v>
                </c:pt>
                <c:pt idx="1533">
                  <c:v>6.3490881999999971</c:v>
                </c:pt>
                <c:pt idx="1534">
                  <c:v>8.5867707999999965</c:v>
                </c:pt>
                <c:pt idx="1535">
                  <c:v>-7.6951129999999992</c:v>
                </c:pt>
                <c:pt idx="1536">
                  <c:v>4.3674132000000014</c:v>
                </c:pt>
                <c:pt idx="1537">
                  <c:v>3.4986411000000004</c:v>
                </c:pt>
                <c:pt idx="1538">
                  <c:v>7.7385573999999977</c:v>
                </c:pt>
                <c:pt idx="1539">
                  <c:v>12.469746499999999</c:v>
                </c:pt>
                <c:pt idx="1540">
                  <c:v>9.7178451999999993</c:v>
                </c:pt>
                <c:pt idx="1541">
                  <c:v>16.028219800000002</c:v>
                </c:pt>
                <c:pt idx="1542">
                  <c:v>12.092998199999997</c:v>
                </c:pt>
                <c:pt idx="1543">
                  <c:v>16.406300199999997</c:v>
                </c:pt>
                <c:pt idx="1544">
                  <c:v>6.9401492000000005</c:v>
                </c:pt>
                <c:pt idx="1545">
                  <c:v>16.293322400000001</c:v>
                </c:pt>
                <c:pt idx="1546">
                  <c:v>15.6087457</c:v>
                </c:pt>
                <c:pt idx="1547">
                  <c:v>15.554296000000001</c:v>
                </c:pt>
                <c:pt idx="1548">
                  <c:v>27.618967599999998</c:v>
                </c:pt>
                <c:pt idx="1549">
                  <c:v>21.7322694</c:v>
                </c:pt>
                <c:pt idx="1550">
                  <c:v>25.070985399999998</c:v>
                </c:pt>
                <c:pt idx="1551">
                  <c:v>44.389875900000007</c:v>
                </c:pt>
                <c:pt idx="1552">
                  <c:v>43.684631899999999</c:v>
                </c:pt>
                <c:pt idx="1553">
                  <c:v>36.8846305</c:v>
                </c:pt>
                <c:pt idx="1554">
                  <c:v>53.175759299999996</c:v>
                </c:pt>
                <c:pt idx="1555">
                  <c:v>55.662974899999995</c:v>
                </c:pt>
                <c:pt idx="1556">
                  <c:v>74.046082999999996</c:v>
                </c:pt>
                <c:pt idx="1557">
                  <c:v>117.12030100000001</c:v>
                </c:pt>
                <c:pt idx="1558">
                  <c:v>126.401555</c:v>
                </c:pt>
                <c:pt idx="1559">
                  <c:v>180.66346300000001</c:v>
                </c:pt>
                <c:pt idx="1560">
                  <c:v>258.17941200000001</c:v>
                </c:pt>
                <c:pt idx="1561">
                  <c:v>366.86688800000002</c:v>
                </c:pt>
                <c:pt idx="1562">
                  <c:v>692.32852500000001</c:v>
                </c:pt>
                <c:pt idx="1563">
                  <c:v>1179.20651</c:v>
                </c:pt>
                <c:pt idx="1564">
                  <c:v>1746.01441</c:v>
                </c:pt>
                <c:pt idx="1565">
                  <c:v>2166.2532500000002</c:v>
                </c:pt>
                <c:pt idx="1566">
                  <c:v>1686.7546</c:v>
                </c:pt>
                <c:pt idx="1567">
                  <c:v>1185.6367700000001</c:v>
                </c:pt>
                <c:pt idx="1568">
                  <c:v>694.68361400000003</c:v>
                </c:pt>
                <c:pt idx="1569">
                  <c:v>399.74906600000003</c:v>
                </c:pt>
                <c:pt idx="1570">
                  <c:v>249.437074</c:v>
                </c:pt>
                <c:pt idx="1571">
                  <c:v>164.79121900000001</c:v>
                </c:pt>
                <c:pt idx="1572">
                  <c:v>142.38018299999999</c:v>
                </c:pt>
                <c:pt idx="1573">
                  <c:v>87.323149999999998</c:v>
                </c:pt>
                <c:pt idx="1574">
                  <c:v>97.524173000000005</c:v>
                </c:pt>
                <c:pt idx="1575">
                  <c:v>77.637754999999999</c:v>
                </c:pt>
                <c:pt idx="1576">
                  <c:v>54.960791900000004</c:v>
                </c:pt>
                <c:pt idx="1577">
                  <c:v>52.915790999999999</c:v>
                </c:pt>
                <c:pt idx="1578">
                  <c:v>37.309030200000002</c:v>
                </c:pt>
                <c:pt idx="1579">
                  <c:v>31.512878899999997</c:v>
                </c:pt>
                <c:pt idx="1580">
                  <c:v>36.3799128</c:v>
                </c:pt>
                <c:pt idx="1581">
                  <c:v>19.774915900000003</c:v>
                </c:pt>
                <c:pt idx="1582">
                  <c:v>13.898026799999997</c:v>
                </c:pt>
                <c:pt idx="1583">
                  <c:v>25.700531900000001</c:v>
                </c:pt>
                <c:pt idx="1584">
                  <c:v>23.738540100000002</c:v>
                </c:pt>
                <c:pt idx="1585">
                  <c:v>13.651443499999999</c:v>
                </c:pt>
                <c:pt idx="1586">
                  <c:v>8.4067822000000021</c:v>
                </c:pt>
                <c:pt idx="1587">
                  <c:v>21.566922499999997</c:v>
                </c:pt>
                <c:pt idx="1588">
                  <c:v>4.8619899999999987</c:v>
                </c:pt>
                <c:pt idx="1589">
                  <c:v>15.376142000000002</c:v>
                </c:pt>
                <c:pt idx="1590">
                  <c:v>7.6098715999999982</c:v>
                </c:pt>
                <c:pt idx="1591">
                  <c:v>4.6665512000000007</c:v>
                </c:pt>
                <c:pt idx="1592">
                  <c:v>4.2946173999999999</c:v>
                </c:pt>
                <c:pt idx="1593">
                  <c:v>9.5851116999999988</c:v>
                </c:pt>
                <c:pt idx="1594">
                  <c:v>7.0988852999999992</c:v>
                </c:pt>
                <c:pt idx="1595">
                  <c:v>2.7685195</c:v>
                </c:pt>
                <c:pt idx="1596">
                  <c:v>5.4360230999999999</c:v>
                </c:pt>
                <c:pt idx="1597">
                  <c:v>10.330722999999999</c:v>
                </c:pt>
                <c:pt idx="1598">
                  <c:v>18.042749899999997</c:v>
                </c:pt>
                <c:pt idx="1599">
                  <c:v>8.374380000000059E-2</c:v>
                </c:pt>
                <c:pt idx="1600">
                  <c:v>8.184962800000001</c:v>
                </c:pt>
                <c:pt idx="1601">
                  <c:v>6.0159686000000008</c:v>
                </c:pt>
                <c:pt idx="1602">
                  <c:v>14.147576800000003</c:v>
                </c:pt>
                <c:pt idx="1603">
                  <c:v>16.122832099999997</c:v>
                </c:pt>
                <c:pt idx="1604">
                  <c:v>10.132971099999999</c:v>
                </c:pt>
                <c:pt idx="1605">
                  <c:v>-5.8327607999999991</c:v>
                </c:pt>
                <c:pt idx="1606">
                  <c:v>7.4441859000000008</c:v>
                </c:pt>
                <c:pt idx="1607">
                  <c:v>3.574132500000001</c:v>
                </c:pt>
                <c:pt idx="1608">
                  <c:v>-3.0212401</c:v>
                </c:pt>
                <c:pt idx="1609">
                  <c:v>9.5502427999999995</c:v>
                </c:pt>
                <c:pt idx="1610">
                  <c:v>7.2705403000000004</c:v>
                </c:pt>
                <c:pt idx="1611">
                  <c:v>-0.33887109999999865</c:v>
                </c:pt>
                <c:pt idx="1612">
                  <c:v>6.4578656999999993</c:v>
                </c:pt>
                <c:pt idx="1613">
                  <c:v>3.3695062</c:v>
                </c:pt>
                <c:pt idx="1614">
                  <c:v>4.1176214999999985</c:v>
                </c:pt>
                <c:pt idx="1615">
                  <c:v>1.2500031999999983</c:v>
                </c:pt>
                <c:pt idx="1616">
                  <c:v>10.321206799999999</c:v>
                </c:pt>
                <c:pt idx="1617">
                  <c:v>-3.8518875000000001</c:v>
                </c:pt>
                <c:pt idx="1618">
                  <c:v>-0.95437869999999947</c:v>
                </c:pt>
                <c:pt idx="1619">
                  <c:v>7.8563194999999979</c:v>
                </c:pt>
                <c:pt idx="1620">
                  <c:v>3.4174816999999997</c:v>
                </c:pt>
                <c:pt idx="1621">
                  <c:v>1.5542104999999999</c:v>
                </c:pt>
                <c:pt idx="1622">
                  <c:v>3.6020015000000001</c:v>
                </c:pt>
                <c:pt idx="1623">
                  <c:v>1.9705614000000011</c:v>
                </c:pt>
                <c:pt idx="1624">
                  <c:v>8.931128600000001</c:v>
                </c:pt>
                <c:pt idx="1625">
                  <c:v>13.580166599999998</c:v>
                </c:pt>
                <c:pt idx="1626">
                  <c:v>6.8065963999999965</c:v>
                </c:pt>
                <c:pt idx="1627">
                  <c:v>-4.855034400000001</c:v>
                </c:pt>
                <c:pt idx="1628">
                  <c:v>-2.7642044000000006</c:v>
                </c:pt>
                <c:pt idx="1629">
                  <c:v>-4.3586060999999994</c:v>
                </c:pt>
                <c:pt idx="1630">
                  <c:v>3.7943348999999991</c:v>
                </c:pt>
                <c:pt idx="1631">
                  <c:v>2.752165999999999</c:v>
                </c:pt>
                <c:pt idx="1632">
                  <c:v>4.0676752</c:v>
                </c:pt>
                <c:pt idx="1633">
                  <c:v>-2.0423951000000002</c:v>
                </c:pt>
                <c:pt idx="1634">
                  <c:v>-5.0231653999999999</c:v>
                </c:pt>
                <c:pt idx="1635">
                  <c:v>-9.9240699999999293E-2</c:v>
                </c:pt>
                <c:pt idx="1636">
                  <c:v>-0.53520650000000103</c:v>
                </c:pt>
                <c:pt idx="1637">
                  <c:v>9.645496399999999</c:v>
                </c:pt>
                <c:pt idx="1638">
                  <c:v>-1.6129661999999989</c:v>
                </c:pt>
                <c:pt idx="1639">
                  <c:v>11.778745999999998</c:v>
                </c:pt>
                <c:pt idx="1640">
                  <c:v>1.822079200000001</c:v>
                </c:pt>
                <c:pt idx="1641">
                  <c:v>13.354231900000002</c:v>
                </c:pt>
                <c:pt idx="1642">
                  <c:v>-0.40599599999999825</c:v>
                </c:pt>
                <c:pt idx="1643">
                  <c:v>4.9400255999999985</c:v>
                </c:pt>
                <c:pt idx="1644">
                  <c:v>-6.3151566999999993</c:v>
                </c:pt>
                <c:pt idx="1645">
                  <c:v>13.856398300000002</c:v>
                </c:pt>
                <c:pt idx="1646">
                  <c:v>-5.5574489000000007</c:v>
                </c:pt>
                <c:pt idx="1647">
                  <c:v>6.0038054999999986</c:v>
                </c:pt>
                <c:pt idx="1648">
                  <c:v>3.7877158999999985</c:v>
                </c:pt>
                <c:pt idx="1649">
                  <c:v>-1.0390215000000005</c:v>
                </c:pt>
                <c:pt idx="1650">
                  <c:v>-2.692022399999999</c:v>
                </c:pt>
                <c:pt idx="1651">
                  <c:v>1.4447943999999993</c:v>
                </c:pt>
                <c:pt idx="1652">
                  <c:v>0.55021280000000061</c:v>
                </c:pt>
                <c:pt idx="1653">
                  <c:v>-1.598032400000001</c:v>
                </c:pt>
                <c:pt idx="1654">
                  <c:v>3.4408692000000016</c:v>
                </c:pt>
                <c:pt idx="1655">
                  <c:v>4.3383693000000001</c:v>
                </c:pt>
                <c:pt idx="1656">
                  <c:v>4.7486491000000015</c:v>
                </c:pt>
                <c:pt idx="1657">
                  <c:v>-4.3539588999999985</c:v>
                </c:pt>
                <c:pt idx="1658">
                  <c:v>5.2617286000000014</c:v>
                </c:pt>
                <c:pt idx="1659">
                  <c:v>9.671769900000001</c:v>
                </c:pt>
                <c:pt idx="1660">
                  <c:v>-3.1835407999999994</c:v>
                </c:pt>
                <c:pt idx="1661">
                  <c:v>5.4516300000000015</c:v>
                </c:pt>
                <c:pt idx="1662">
                  <c:v>5.9020645000000016</c:v>
                </c:pt>
                <c:pt idx="1663">
                  <c:v>1.6034863000000001</c:v>
                </c:pt>
                <c:pt idx="1664">
                  <c:v>2.1530543999999985</c:v>
                </c:pt>
                <c:pt idx="1665">
                  <c:v>4.4935702999999982</c:v>
                </c:pt>
                <c:pt idx="1666">
                  <c:v>0.70500090000000171</c:v>
                </c:pt>
                <c:pt idx="1667">
                  <c:v>1.9727819999999987</c:v>
                </c:pt>
                <c:pt idx="1668">
                  <c:v>-8.077782899999999</c:v>
                </c:pt>
                <c:pt idx="1669">
                  <c:v>9.2011065000000016</c:v>
                </c:pt>
                <c:pt idx="1670">
                  <c:v>9.3515251999999975</c:v>
                </c:pt>
                <c:pt idx="1671">
                  <c:v>5.0966889000000002</c:v>
                </c:pt>
                <c:pt idx="1672">
                  <c:v>5.2128115999999984</c:v>
                </c:pt>
                <c:pt idx="1673">
                  <c:v>-2.5345899000000003</c:v>
                </c:pt>
                <c:pt idx="1674">
                  <c:v>1.4954816000000015</c:v>
                </c:pt>
                <c:pt idx="1675">
                  <c:v>16.246789700000001</c:v>
                </c:pt>
                <c:pt idx="1676">
                  <c:v>-3.2188036000000011</c:v>
                </c:pt>
                <c:pt idx="1677">
                  <c:v>-1.1144564999999993</c:v>
                </c:pt>
                <c:pt idx="1678">
                  <c:v>5.967182600000001</c:v>
                </c:pt>
                <c:pt idx="1679">
                  <c:v>4.8127203999999999</c:v>
                </c:pt>
                <c:pt idx="1680">
                  <c:v>3.8545632999999988</c:v>
                </c:pt>
                <c:pt idx="1681">
                  <c:v>-9.9568641000000007</c:v>
                </c:pt>
                <c:pt idx="1682">
                  <c:v>4.7703875999999994</c:v>
                </c:pt>
                <c:pt idx="1683">
                  <c:v>1.9072369000000009</c:v>
                </c:pt>
                <c:pt idx="1684">
                  <c:v>8.4482610000000022</c:v>
                </c:pt>
                <c:pt idx="1685">
                  <c:v>2.7713798999999995</c:v>
                </c:pt>
                <c:pt idx="1686">
                  <c:v>-2.5272877999999999</c:v>
                </c:pt>
                <c:pt idx="1687">
                  <c:v>3.0266601000000009</c:v>
                </c:pt>
                <c:pt idx="1688">
                  <c:v>19.953175000000002</c:v>
                </c:pt>
                <c:pt idx="1689">
                  <c:v>11.818437400000001</c:v>
                </c:pt>
                <c:pt idx="1690">
                  <c:v>10.588607600000003</c:v>
                </c:pt>
                <c:pt idx="1691">
                  <c:v>30.686876900000001</c:v>
                </c:pt>
                <c:pt idx="1692">
                  <c:v>33.576161800000001</c:v>
                </c:pt>
                <c:pt idx="1693">
                  <c:v>17.006316900000002</c:v>
                </c:pt>
                <c:pt idx="1694">
                  <c:v>20.934870600000004</c:v>
                </c:pt>
                <c:pt idx="1695">
                  <c:v>37.121803800000002</c:v>
                </c:pt>
                <c:pt idx="1696">
                  <c:v>17.8638075</c:v>
                </c:pt>
                <c:pt idx="1697">
                  <c:v>36.777161200000002</c:v>
                </c:pt>
                <c:pt idx="1698">
                  <c:v>40.505309999999994</c:v>
                </c:pt>
                <c:pt idx="1699">
                  <c:v>55.956078300000001</c:v>
                </c:pt>
                <c:pt idx="1700">
                  <c:v>111.486929</c:v>
                </c:pt>
                <c:pt idx="1701">
                  <c:v>180.79234500000001</c:v>
                </c:pt>
                <c:pt idx="1702">
                  <c:v>229.46210400000001</c:v>
                </c:pt>
                <c:pt idx="1703">
                  <c:v>423.46820000000002</c:v>
                </c:pt>
                <c:pt idx="1704">
                  <c:v>670.99716799999999</c:v>
                </c:pt>
                <c:pt idx="1705">
                  <c:v>786.03525400000001</c:v>
                </c:pt>
                <c:pt idx="1706">
                  <c:v>663.68724399999996</c:v>
                </c:pt>
                <c:pt idx="1707">
                  <c:v>432.86916600000001</c:v>
                </c:pt>
                <c:pt idx="1708">
                  <c:v>232.627745</c:v>
                </c:pt>
                <c:pt idx="1709">
                  <c:v>157.54868200000001</c:v>
                </c:pt>
                <c:pt idx="1710">
                  <c:v>101.930717</c:v>
                </c:pt>
                <c:pt idx="1711">
                  <c:v>57.548981100000006</c:v>
                </c:pt>
                <c:pt idx="1712">
                  <c:v>47.190232600000002</c:v>
                </c:pt>
                <c:pt idx="1713">
                  <c:v>36.582422000000001</c:v>
                </c:pt>
                <c:pt idx="1714">
                  <c:v>36.806959999999997</c:v>
                </c:pt>
                <c:pt idx="1715">
                  <c:v>17.263733799999997</c:v>
                </c:pt>
                <c:pt idx="1716">
                  <c:v>37.610393700000003</c:v>
                </c:pt>
                <c:pt idx="1717">
                  <c:v>30.389262100000003</c:v>
                </c:pt>
                <c:pt idx="1718">
                  <c:v>22.5142752</c:v>
                </c:pt>
                <c:pt idx="1719">
                  <c:v>11.742080700000002</c:v>
                </c:pt>
                <c:pt idx="1720">
                  <c:v>8.2719518999999977</c:v>
                </c:pt>
                <c:pt idx="1721">
                  <c:v>13.233938999999999</c:v>
                </c:pt>
                <c:pt idx="1722">
                  <c:v>1.2254773000000014</c:v>
                </c:pt>
                <c:pt idx="1723">
                  <c:v>7.5039945999999986</c:v>
                </c:pt>
                <c:pt idx="1724">
                  <c:v>9.5374648000000022</c:v>
                </c:pt>
                <c:pt idx="1725">
                  <c:v>1.5945272999999993</c:v>
                </c:pt>
                <c:pt idx="1726">
                  <c:v>3.0209198999999991</c:v>
                </c:pt>
                <c:pt idx="1727">
                  <c:v>8.2021398999999988</c:v>
                </c:pt>
                <c:pt idx="1728">
                  <c:v>-0.17862799999999979</c:v>
                </c:pt>
                <c:pt idx="1729">
                  <c:v>1.7021991000000014</c:v>
                </c:pt>
                <c:pt idx="1730">
                  <c:v>1.6927219999999998</c:v>
                </c:pt>
                <c:pt idx="1731">
                  <c:v>7.0333621999999991</c:v>
                </c:pt>
                <c:pt idx="1732">
                  <c:v>0.79086170000000067</c:v>
                </c:pt>
                <c:pt idx="1733">
                  <c:v>6.4141181000000032</c:v>
                </c:pt>
                <c:pt idx="1734">
                  <c:v>0.9143195999999989</c:v>
                </c:pt>
                <c:pt idx="1735">
                  <c:v>1.0695127000000006</c:v>
                </c:pt>
                <c:pt idx="1736">
                  <c:v>6.4946163999999982</c:v>
                </c:pt>
                <c:pt idx="1737">
                  <c:v>6.5035238999999976</c:v>
                </c:pt>
                <c:pt idx="1738">
                  <c:v>2.9138747999999985</c:v>
                </c:pt>
                <c:pt idx="1739">
                  <c:v>-2.4253624000000009</c:v>
                </c:pt>
                <c:pt idx="1740">
                  <c:v>4.1813412999999997</c:v>
                </c:pt>
                <c:pt idx="1741">
                  <c:v>5.813236100000001</c:v>
                </c:pt>
                <c:pt idx="1742">
                  <c:v>8.8548808999999977</c:v>
                </c:pt>
                <c:pt idx="1743">
                  <c:v>12.908896200000001</c:v>
                </c:pt>
                <c:pt idx="1744">
                  <c:v>2.2760141999999988</c:v>
                </c:pt>
                <c:pt idx="1745">
                  <c:v>-2.5726575999999994</c:v>
                </c:pt>
                <c:pt idx="1746">
                  <c:v>-6.2128802000000007</c:v>
                </c:pt>
                <c:pt idx="1747">
                  <c:v>6.9550067999999996</c:v>
                </c:pt>
                <c:pt idx="1748">
                  <c:v>1.9495608000000004</c:v>
                </c:pt>
                <c:pt idx="1749">
                  <c:v>10.998461800000001</c:v>
                </c:pt>
                <c:pt idx="1750">
                  <c:v>4.6770010999999982</c:v>
                </c:pt>
                <c:pt idx="1751">
                  <c:v>-4.548861500000001</c:v>
                </c:pt>
                <c:pt idx="1752">
                  <c:v>6.7601908999999978</c:v>
                </c:pt>
                <c:pt idx="1753">
                  <c:v>1.7416769000000016</c:v>
                </c:pt>
                <c:pt idx="1754">
                  <c:v>2.9828793000000005</c:v>
                </c:pt>
                <c:pt idx="1755">
                  <c:v>10.219478199999998</c:v>
                </c:pt>
                <c:pt idx="1756">
                  <c:v>3.7135557000000006</c:v>
                </c:pt>
                <c:pt idx="1757">
                  <c:v>7.4925331999999969</c:v>
                </c:pt>
                <c:pt idx="1758">
                  <c:v>2.3902065999999991</c:v>
                </c:pt>
                <c:pt idx="1759">
                  <c:v>-6.511365099999999</c:v>
                </c:pt>
                <c:pt idx="1760">
                  <c:v>-3.2610472000000001</c:v>
                </c:pt>
                <c:pt idx="1761">
                  <c:v>-0.35112499999999969</c:v>
                </c:pt>
                <c:pt idx="1762">
                  <c:v>1.1464597000000012</c:v>
                </c:pt>
                <c:pt idx="1763">
                  <c:v>6.420279899999997</c:v>
                </c:pt>
                <c:pt idx="1764">
                  <c:v>-2.9061968</c:v>
                </c:pt>
                <c:pt idx="1765">
                  <c:v>3.5478859999999983</c:v>
                </c:pt>
                <c:pt idx="1766">
                  <c:v>-2.6623698000000005</c:v>
                </c:pt>
                <c:pt idx="1767">
                  <c:v>6.3315653000000012</c:v>
                </c:pt>
                <c:pt idx="1768">
                  <c:v>3.4328316000000001</c:v>
                </c:pt>
                <c:pt idx="1769">
                  <c:v>-0.71744599999999892</c:v>
                </c:pt>
                <c:pt idx="1770">
                  <c:v>6.3276096999999965</c:v>
                </c:pt>
                <c:pt idx="1771">
                  <c:v>-0.91183810000000065</c:v>
                </c:pt>
                <c:pt idx="1772">
                  <c:v>8.5278230999999991</c:v>
                </c:pt>
                <c:pt idx="1773">
                  <c:v>-6.3558087000000008</c:v>
                </c:pt>
                <c:pt idx="1774">
                  <c:v>10.407171099999999</c:v>
                </c:pt>
                <c:pt idx="1775">
                  <c:v>2.3741933000000017</c:v>
                </c:pt>
                <c:pt idx="1776">
                  <c:v>-0.13731020000000171</c:v>
                </c:pt>
                <c:pt idx="1777">
                  <c:v>-4.4136792000000007</c:v>
                </c:pt>
                <c:pt idx="1778">
                  <c:v>-8.5647811999999988</c:v>
                </c:pt>
                <c:pt idx="1779">
                  <c:v>-2.9517400000000009</c:v>
                </c:pt>
                <c:pt idx="1780">
                  <c:v>-2.5923851000000013</c:v>
                </c:pt>
                <c:pt idx="1781">
                  <c:v>-10.968099799999999</c:v>
                </c:pt>
                <c:pt idx="1782">
                  <c:v>-1.2569991999999992</c:v>
                </c:pt>
                <c:pt idx="1783">
                  <c:v>3.7881949000000006</c:v>
                </c:pt>
                <c:pt idx="1784">
                  <c:v>-1.7631507999999982</c:v>
                </c:pt>
                <c:pt idx="1785">
                  <c:v>1.2064996999999984</c:v>
                </c:pt>
                <c:pt idx="1786">
                  <c:v>4.0071016999999998</c:v>
                </c:pt>
                <c:pt idx="1787">
                  <c:v>-3.5325229</c:v>
                </c:pt>
                <c:pt idx="1788">
                  <c:v>4.0686865999999995</c:v>
                </c:pt>
                <c:pt idx="1789">
                  <c:v>7.7954468000000006</c:v>
                </c:pt>
                <c:pt idx="1790">
                  <c:v>-3.0983026000000002</c:v>
                </c:pt>
                <c:pt idx="1791">
                  <c:v>3.1583119999999987</c:v>
                </c:pt>
                <c:pt idx="1792">
                  <c:v>-0.14390320000000045</c:v>
                </c:pt>
                <c:pt idx="1793">
                  <c:v>-4.8773461000000005</c:v>
                </c:pt>
                <c:pt idx="1794">
                  <c:v>0.32085890000000106</c:v>
                </c:pt>
                <c:pt idx="1795">
                  <c:v>10.490118899999999</c:v>
                </c:pt>
                <c:pt idx="1796">
                  <c:v>-1.8098096000000012</c:v>
                </c:pt>
                <c:pt idx="1797">
                  <c:v>-2.4610325999999993</c:v>
                </c:pt>
                <c:pt idx="1798">
                  <c:v>-1.1875830000000001</c:v>
                </c:pt>
                <c:pt idx="1799">
                  <c:v>2.6334999000000003</c:v>
                </c:pt>
                <c:pt idx="1800">
                  <c:v>1.0609321999999999</c:v>
                </c:pt>
                <c:pt idx="1801">
                  <c:v>-7.1141851000000003</c:v>
                </c:pt>
                <c:pt idx="1802">
                  <c:v>6.1850023000000007</c:v>
                </c:pt>
                <c:pt idx="1803">
                  <c:v>-6.6456565999999988</c:v>
                </c:pt>
                <c:pt idx="1804">
                  <c:v>-0.54650690000000068</c:v>
                </c:pt>
                <c:pt idx="1805">
                  <c:v>-0.14128579999999857</c:v>
                </c:pt>
                <c:pt idx="1806">
                  <c:v>-7.9041999999986956E-3</c:v>
                </c:pt>
                <c:pt idx="1807">
                  <c:v>-1.1850877000000004</c:v>
                </c:pt>
                <c:pt idx="1808">
                  <c:v>12.955093599999998</c:v>
                </c:pt>
                <c:pt idx="1809">
                  <c:v>9.339852999999998</c:v>
                </c:pt>
                <c:pt idx="1810">
                  <c:v>-3.0641573999999991</c:v>
                </c:pt>
                <c:pt idx="1811">
                  <c:v>5.4319780000000009</c:v>
                </c:pt>
                <c:pt idx="1812">
                  <c:v>-0.81956449999999847</c:v>
                </c:pt>
                <c:pt idx="1813">
                  <c:v>3.4747064999999999</c:v>
                </c:pt>
                <c:pt idx="1814">
                  <c:v>2.1562170000000016</c:v>
                </c:pt>
                <c:pt idx="1815">
                  <c:v>-1.3032693000000002</c:v>
                </c:pt>
                <c:pt idx="1816">
                  <c:v>-3.2233994000000017</c:v>
                </c:pt>
                <c:pt idx="1817">
                  <c:v>0.97161129999999929</c:v>
                </c:pt>
                <c:pt idx="1818">
                  <c:v>10.952820199999998</c:v>
                </c:pt>
                <c:pt idx="1819">
                  <c:v>4.4379327000000011</c:v>
                </c:pt>
                <c:pt idx="1820">
                  <c:v>-2.7372063000000004</c:v>
                </c:pt>
                <c:pt idx="1821">
                  <c:v>-5.9857487999999996</c:v>
                </c:pt>
                <c:pt idx="1822">
                  <c:v>-5.3093055999999983</c:v>
                </c:pt>
                <c:pt idx="1823">
                  <c:v>4.8848175000000005</c:v>
                </c:pt>
                <c:pt idx="1824">
                  <c:v>2.3378756000000003</c:v>
                </c:pt>
                <c:pt idx="1825">
                  <c:v>3.2769309</c:v>
                </c:pt>
                <c:pt idx="1826">
                  <c:v>-0.81008350000000107</c:v>
                </c:pt>
                <c:pt idx="1827">
                  <c:v>-3.7467904999999995</c:v>
                </c:pt>
                <c:pt idx="1828">
                  <c:v>5.3519688000000016</c:v>
                </c:pt>
                <c:pt idx="1829">
                  <c:v>-4.7510036999999983</c:v>
                </c:pt>
                <c:pt idx="1830">
                  <c:v>-1.6501997000000017</c:v>
                </c:pt>
                <c:pt idx="1831">
                  <c:v>8.4726874999999993</c:v>
                </c:pt>
                <c:pt idx="1832">
                  <c:v>3.6336113999999995</c:v>
                </c:pt>
                <c:pt idx="1833">
                  <c:v>2.6810045000000002</c:v>
                </c:pt>
                <c:pt idx="1834">
                  <c:v>1.1811503999999999</c:v>
                </c:pt>
                <c:pt idx="1835">
                  <c:v>2.7129906999999989</c:v>
                </c:pt>
                <c:pt idx="1836">
                  <c:v>1.6706657999999983</c:v>
                </c:pt>
                <c:pt idx="1837">
                  <c:v>3.7765206000000013</c:v>
                </c:pt>
                <c:pt idx="1838">
                  <c:v>8.3981025000000002</c:v>
                </c:pt>
                <c:pt idx="1839">
                  <c:v>-9.9148804999999989</c:v>
                </c:pt>
                <c:pt idx="1840">
                  <c:v>9.2296016000000023</c:v>
                </c:pt>
                <c:pt idx="1841">
                  <c:v>-5.5646056000000002</c:v>
                </c:pt>
                <c:pt idx="1842">
                  <c:v>-4.1020001999999991</c:v>
                </c:pt>
                <c:pt idx="1843">
                  <c:v>2.4595963999999988</c:v>
                </c:pt>
                <c:pt idx="1844">
                  <c:v>5.3458909000000006</c:v>
                </c:pt>
                <c:pt idx="1845">
                  <c:v>-3.6481348999999987</c:v>
                </c:pt>
                <c:pt idx="1846">
                  <c:v>2.9056415999999992</c:v>
                </c:pt>
                <c:pt idx="1847">
                  <c:v>5.3057802000000009</c:v>
                </c:pt>
                <c:pt idx="1848">
                  <c:v>-5.1318513999999986</c:v>
                </c:pt>
                <c:pt idx="1849">
                  <c:v>6.2680852000000016</c:v>
                </c:pt>
                <c:pt idx="1850">
                  <c:v>6.5653946999999988</c:v>
                </c:pt>
                <c:pt idx="1851">
                  <c:v>-3.7423216000000004</c:v>
                </c:pt>
                <c:pt idx="1852">
                  <c:v>4.6709895999999986</c:v>
                </c:pt>
                <c:pt idx="1853">
                  <c:v>12.981210900000001</c:v>
                </c:pt>
                <c:pt idx="1854">
                  <c:v>1.5380879000000007</c:v>
                </c:pt>
                <c:pt idx="1855">
                  <c:v>-0.65759489999999943</c:v>
                </c:pt>
                <c:pt idx="1856">
                  <c:v>-0.71990399999999966</c:v>
                </c:pt>
                <c:pt idx="1857">
                  <c:v>12.858669200000001</c:v>
                </c:pt>
                <c:pt idx="1858">
                  <c:v>4.1778803999999994</c:v>
                </c:pt>
                <c:pt idx="1859">
                  <c:v>2.8879242000000005</c:v>
                </c:pt>
                <c:pt idx="1860">
                  <c:v>-2.1075957999999986</c:v>
                </c:pt>
                <c:pt idx="1861">
                  <c:v>1.7931710999999986</c:v>
                </c:pt>
                <c:pt idx="1862">
                  <c:v>6.7783975999999981</c:v>
                </c:pt>
                <c:pt idx="1863">
                  <c:v>-4.7406264</c:v>
                </c:pt>
                <c:pt idx="1864">
                  <c:v>3.5611518000000011</c:v>
                </c:pt>
                <c:pt idx="1865">
                  <c:v>4.8631707000000013</c:v>
                </c:pt>
                <c:pt idx="1866">
                  <c:v>0.94995600000000024</c:v>
                </c:pt>
                <c:pt idx="1867">
                  <c:v>-6.1734463999999996</c:v>
                </c:pt>
                <c:pt idx="1868">
                  <c:v>9.9823284000000001</c:v>
                </c:pt>
                <c:pt idx="1869">
                  <c:v>-1.5990776999999987</c:v>
                </c:pt>
                <c:pt idx="1870">
                  <c:v>0.88514980000000065</c:v>
                </c:pt>
                <c:pt idx="1871">
                  <c:v>9.5243802999999971</c:v>
                </c:pt>
                <c:pt idx="1872">
                  <c:v>5.3515692000000001</c:v>
                </c:pt>
                <c:pt idx="1873">
                  <c:v>12.941043100000002</c:v>
                </c:pt>
                <c:pt idx="1874">
                  <c:v>-0.7034438999999999</c:v>
                </c:pt>
                <c:pt idx="1875">
                  <c:v>0.32988399999999984</c:v>
                </c:pt>
                <c:pt idx="1876">
                  <c:v>-4.5517628999999999</c:v>
                </c:pt>
                <c:pt idx="1877">
                  <c:v>1.4099500000000376E-2</c:v>
                </c:pt>
                <c:pt idx="1878">
                  <c:v>4.6361135000000004</c:v>
                </c:pt>
                <c:pt idx="1879">
                  <c:v>-5.0984632999999988</c:v>
                </c:pt>
                <c:pt idx="1880">
                  <c:v>-5.2887394999999984</c:v>
                </c:pt>
                <c:pt idx="1881">
                  <c:v>-2.555572699999999</c:v>
                </c:pt>
                <c:pt idx="1882">
                  <c:v>3.0465578999999998</c:v>
                </c:pt>
                <c:pt idx="1883">
                  <c:v>-2.7804366000000016</c:v>
                </c:pt>
                <c:pt idx="1884">
                  <c:v>0.62484919999999988</c:v>
                </c:pt>
                <c:pt idx="1885">
                  <c:v>-3.8890846000000003</c:v>
                </c:pt>
                <c:pt idx="1886">
                  <c:v>4.2865953999999995</c:v>
                </c:pt>
                <c:pt idx="1887">
                  <c:v>8.9904518000000024</c:v>
                </c:pt>
                <c:pt idx="1888">
                  <c:v>-2.8132896000000009</c:v>
                </c:pt>
                <c:pt idx="1889">
                  <c:v>10.188692500000002</c:v>
                </c:pt>
                <c:pt idx="1890">
                  <c:v>-1.0674779000000001</c:v>
                </c:pt>
                <c:pt idx="1891">
                  <c:v>3.1216374999999985</c:v>
                </c:pt>
                <c:pt idx="1892">
                  <c:v>-0.52786150000000021</c:v>
                </c:pt>
                <c:pt idx="1893">
                  <c:v>0.33657579999999854</c:v>
                </c:pt>
                <c:pt idx="1894">
                  <c:v>-4.9926774999999992</c:v>
                </c:pt>
                <c:pt idx="1895">
                  <c:v>-4.6850872999999993</c:v>
                </c:pt>
                <c:pt idx="1896">
                  <c:v>-7.2726934000000014</c:v>
                </c:pt>
                <c:pt idx="1897">
                  <c:v>-2.2526674</c:v>
                </c:pt>
                <c:pt idx="1898">
                  <c:v>2.1049401000000003</c:v>
                </c:pt>
                <c:pt idx="1899">
                  <c:v>1.4285387999999983</c:v>
                </c:pt>
                <c:pt idx="1900">
                  <c:v>-10.995605400000001</c:v>
                </c:pt>
                <c:pt idx="1901">
                  <c:v>3.3569302000000008</c:v>
                </c:pt>
                <c:pt idx="1902">
                  <c:v>-0.55972709999999992</c:v>
                </c:pt>
                <c:pt idx="1903">
                  <c:v>3.0096363000000004</c:v>
                </c:pt>
                <c:pt idx="1904">
                  <c:v>3.4250548000000016</c:v>
                </c:pt>
                <c:pt idx="1905">
                  <c:v>1.0741620999999988</c:v>
                </c:pt>
                <c:pt idx="1906">
                  <c:v>1.3487507000000001</c:v>
                </c:pt>
                <c:pt idx="1907">
                  <c:v>-3.2107117000000009</c:v>
                </c:pt>
                <c:pt idx="1908">
                  <c:v>0.12279880000000176</c:v>
                </c:pt>
                <c:pt idx="1909">
                  <c:v>4.1336600000001056E-2</c:v>
                </c:pt>
                <c:pt idx="1910">
                  <c:v>12.854712300000003</c:v>
                </c:pt>
                <c:pt idx="1911">
                  <c:v>11.720765</c:v>
                </c:pt>
                <c:pt idx="1912">
                  <c:v>-1.5298738000000007</c:v>
                </c:pt>
                <c:pt idx="1913">
                  <c:v>8.4517906000000025</c:v>
                </c:pt>
                <c:pt idx="1914">
                  <c:v>1.3451233000000009</c:v>
                </c:pt>
                <c:pt idx="1915">
                  <c:v>-14.1357275</c:v>
                </c:pt>
                <c:pt idx="1916">
                  <c:v>-7.1942714999999993</c:v>
                </c:pt>
                <c:pt idx="1917">
                  <c:v>-1.9787399999998456E-2</c:v>
                </c:pt>
                <c:pt idx="1918">
                  <c:v>-0.63521409999999889</c:v>
                </c:pt>
                <c:pt idx="1919">
                  <c:v>9.4901265000000024</c:v>
                </c:pt>
                <c:pt idx="1920">
                  <c:v>-0.8934521999999987</c:v>
                </c:pt>
                <c:pt idx="1921">
                  <c:v>1.5857719999999986</c:v>
                </c:pt>
                <c:pt idx="1922">
                  <c:v>12.768491500000003</c:v>
                </c:pt>
                <c:pt idx="1923">
                  <c:v>5.2553984999999983</c:v>
                </c:pt>
                <c:pt idx="1924">
                  <c:v>-4.7890334999999986</c:v>
                </c:pt>
                <c:pt idx="1925">
                  <c:v>-0.31122859999999974</c:v>
                </c:pt>
                <c:pt idx="1926">
                  <c:v>-9.4711968000000013</c:v>
                </c:pt>
                <c:pt idx="1927">
                  <c:v>-4.9601727000000011</c:v>
                </c:pt>
                <c:pt idx="1928">
                  <c:v>-13.172500400000001</c:v>
                </c:pt>
                <c:pt idx="1929">
                  <c:v>0.25888409999999951</c:v>
                </c:pt>
                <c:pt idx="1930">
                  <c:v>3.5558754000000015</c:v>
                </c:pt>
                <c:pt idx="1931">
                  <c:v>-2.588542799999999</c:v>
                </c:pt>
                <c:pt idx="1932">
                  <c:v>2.9999512000000017</c:v>
                </c:pt>
                <c:pt idx="1933">
                  <c:v>19.173747499999998</c:v>
                </c:pt>
                <c:pt idx="1934">
                  <c:v>-1.4983617000000002</c:v>
                </c:pt>
                <c:pt idx="1935">
                  <c:v>-1.8156868999999993</c:v>
                </c:pt>
                <c:pt idx="1936">
                  <c:v>-1.5009893000000005</c:v>
                </c:pt>
                <c:pt idx="1937">
                  <c:v>5.7456314999999982</c:v>
                </c:pt>
                <c:pt idx="1938">
                  <c:v>-0.42609089999999838</c:v>
                </c:pt>
                <c:pt idx="1939">
                  <c:v>3.0546843999999993</c:v>
                </c:pt>
                <c:pt idx="1940">
                  <c:v>3.9725359000000005</c:v>
                </c:pt>
                <c:pt idx="1941">
                  <c:v>10.603751299999999</c:v>
                </c:pt>
                <c:pt idx="1942">
                  <c:v>2.5954997999999989</c:v>
                </c:pt>
                <c:pt idx="1943">
                  <c:v>-8.8603595000000013</c:v>
                </c:pt>
                <c:pt idx="1944">
                  <c:v>-3.7672524000000003</c:v>
                </c:pt>
                <c:pt idx="1945">
                  <c:v>3.7180932999999996</c:v>
                </c:pt>
                <c:pt idx="1946">
                  <c:v>0.91708110000000076</c:v>
                </c:pt>
                <c:pt idx="1947">
                  <c:v>-3.0023714000000012</c:v>
                </c:pt>
                <c:pt idx="1948">
                  <c:v>2.7476613999999984</c:v>
                </c:pt>
                <c:pt idx="1949">
                  <c:v>0.91676059999999993</c:v>
                </c:pt>
                <c:pt idx="1950">
                  <c:v>-3.7290995000000002</c:v>
                </c:pt>
                <c:pt idx="1951">
                  <c:v>-1.7289132999999985</c:v>
                </c:pt>
                <c:pt idx="1952">
                  <c:v>4.5746208999999993</c:v>
                </c:pt>
                <c:pt idx="1953">
                  <c:v>-7.7113468999999988</c:v>
                </c:pt>
                <c:pt idx="1954">
                  <c:v>-0.81211550000000088</c:v>
                </c:pt>
                <c:pt idx="1955">
                  <c:v>6.3340554999999981</c:v>
                </c:pt>
                <c:pt idx="1956">
                  <c:v>-0.84790209999999888</c:v>
                </c:pt>
                <c:pt idx="1957">
                  <c:v>5.6853753000000005</c:v>
                </c:pt>
                <c:pt idx="1958">
                  <c:v>-2.5829507000000014</c:v>
                </c:pt>
                <c:pt idx="1959">
                  <c:v>2.9727688000000008</c:v>
                </c:pt>
                <c:pt idx="1960">
                  <c:v>-3.3601209999999995</c:v>
                </c:pt>
                <c:pt idx="1961">
                  <c:v>-2.7037514999999992</c:v>
                </c:pt>
                <c:pt idx="1962">
                  <c:v>6.2567999999991741E-3</c:v>
                </c:pt>
                <c:pt idx="1963">
                  <c:v>-0.83228880000000061</c:v>
                </c:pt>
                <c:pt idx="1964">
                  <c:v>14.4349433</c:v>
                </c:pt>
                <c:pt idx="1965">
                  <c:v>-4.3951416999999999</c:v>
                </c:pt>
                <c:pt idx="1966">
                  <c:v>-1.1612557999999993</c:v>
                </c:pt>
                <c:pt idx="1967">
                  <c:v>-4.8319575000000015</c:v>
                </c:pt>
                <c:pt idx="1968">
                  <c:v>0.82973480000000066</c:v>
                </c:pt>
                <c:pt idx="1969">
                  <c:v>1.6748581999999992</c:v>
                </c:pt>
                <c:pt idx="1970">
                  <c:v>-3.1221968999999987</c:v>
                </c:pt>
                <c:pt idx="1971">
                  <c:v>-0.80452989999999858</c:v>
                </c:pt>
                <c:pt idx="1972">
                  <c:v>2.9237028999999986</c:v>
                </c:pt>
                <c:pt idx="1973">
                  <c:v>-8.5218826000000014</c:v>
                </c:pt>
                <c:pt idx="1974">
                  <c:v>13.011933300000003</c:v>
                </c:pt>
                <c:pt idx="1975">
                  <c:v>4.7477082999999993</c:v>
                </c:pt>
                <c:pt idx="1976">
                  <c:v>3.7437999999987426E-3</c:v>
                </c:pt>
                <c:pt idx="1977">
                  <c:v>-0.93317240000000012</c:v>
                </c:pt>
                <c:pt idx="1978">
                  <c:v>2.064835200000001</c:v>
                </c:pt>
                <c:pt idx="1979">
                  <c:v>8.0457099999999997</c:v>
                </c:pt>
                <c:pt idx="1980">
                  <c:v>-1.0497712999999997</c:v>
                </c:pt>
                <c:pt idx="1981">
                  <c:v>-1.2785793000000005</c:v>
                </c:pt>
                <c:pt idx="1982">
                  <c:v>2.8724676000000002</c:v>
                </c:pt>
                <c:pt idx="1983">
                  <c:v>-4.7296675999999991</c:v>
                </c:pt>
                <c:pt idx="1984">
                  <c:v>-1.7895141999999993</c:v>
                </c:pt>
                <c:pt idx="1985">
                  <c:v>-1.7033363000000001</c:v>
                </c:pt>
                <c:pt idx="1986">
                  <c:v>-1.1389779000000004</c:v>
                </c:pt>
                <c:pt idx="1987">
                  <c:v>0.22258730000000071</c:v>
                </c:pt>
                <c:pt idx="1988">
                  <c:v>1.0891213999999998</c:v>
                </c:pt>
                <c:pt idx="1989">
                  <c:v>-0.32436939999999836</c:v>
                </c:pt>
                <c:pt idx="1990">
                  <c:v>7.4225031000000001</c:v>
                </c:pt>
                <c:pt idx="1991">
                  <c:v>-8.2135573000000015</c:v>
                </c:pt>
                <c:pt idx="1992">
                  <c:v>0.5199227999999998</c:v>
                </c:pt>
                <c:pt idx="1993">
                  <c:v>-1.0287261000000001</c:v>
                </c:pt>
                <c:pt idx="1994">
                  <c:v>-1.9836141000000005</c:v>
                </c:pt>
                <c:pt idx="1995">
                  <c:v>3.8461138000000012</c:v>
                </c:pt>
                <c:pt idx="1996">
                  <c:v>-3.4587298000000004</c:v>
                </c:pt>
                <c:pt idx="1997">
                  <c:v>-6.8100595000000013</c:v>
                </c:pt>
                <c:pt idx="1998">
                  <c:v>-0.64085250000000116</c:v>
                </c:pt>
                <c:pt idx="1999">
                  <c:v>-0.28385499999999908</c:v>
                </c:pt>
                <c:pt idx="2000">
                  <c:v>-1.3256970000000017</c:v>
                </c:pt>
                <c:pt idx="2001">
                  <c:v>-3.5174212000000011</c:v>
                </c:pt>
                <c:pt idx="2002">
                  <c:v>8.2966764999999967</c:v>
                </c:pt>
                <c:pt idx="2003">
                  <c:v>2.6975940999999999</c:v>
                </c:pt>
                <c:pt idx="2004">
                  <c:v>1.9673690999999991</c:v>
                </c:pt>
                <c:pt idx="2005">
                  <c:v>-0.97709890000000144</c:v>
                </c:pt>
                <c:pt idx="2006">
                  <c:v>-0.19722170000000006</c:v>
                </c:pt>
                <c:pt idx="2007">
                  <c:v>4.7426236000000017</c:v>
                </c:pt>
                <c:pt idx="2008">
                  <c:v>7.5539200000001472E-2</c:v>
                </c:pt>
                <c:pt idx="2009">
                  <c:v>-11.9131388</c:v>
                </c:pt>
                <c:pt idx="2010">
                  <c:v>0.25332450000000151</c:v>
                </c:pt>
                <c:pt idx="2011">
                  <c:v>-5.0529831999999999</c:v>
                </c:pt>
                <c:pt idx="2012">
                  <c:v>-1.6612183000000016</c:v>
                </c:pt>
                <c:pt idx="2013">
                  <c:v>5.3721482999999992</c:v>
                </c:pt>
                <c:pt idx="2014">
                  <c:v>-8.0519490000000005</c:v>
                </c:pt>
                <c:pt idx="2015">
                  <c:v>8.523957799999998</c:v>
                </c:pt>
                <c:pt idx="2016">
                  <c:v>3.2042414000000008</c:v>
                </c:pt>
                <c:pt idx="2017">
                  <c:v>-4.4742975999999999</c:v>
                </c:pt>
                <c:pt idx="2018">
                  <c:v>-2.9156709999999997</c:v>
                </c:pt>
                <c:pt idx="2019">
                  <c:v>0.26472809999999924</c:v>
                </c:pt>
                <c:pt idx="2020">
                  <c:v>4.3937799999998361E-2</c:v>
                </c:pt>
                <c:pt idx="2021">
                  <c:v>0.20576519999999832</c:v>
                </c:pt>
                <c:pt idx="2022">
                  <c:v>0.36904960000000031</c:v>
                </c:pt>
                <c:pt idx="2023">
                  <c:v>8.4052555999999967</c:v>
                </c:pt>
                <c:pt idx="2024">
                  <c:v>-3.5377845000000008</c:v>
                </c:pt>
                <c:pt idx="2025">
                  <c:v>0.99005749999999892</c:v>
                </c:pt>
                <c:pt idx="2026">
                  <c:v>4.9160122000000008</c:v>
                </c:pt>
                <c:pt idx="2027">
                  <c:v>4.6169602000000012</c:v>
                </c:pt>
                <c:pt idx="2028">
                  <c:v>-9.3258894000000012</c:v>
                </c:pt>
                <c:pt idx="2029">
                  <c:v>-7.3153381999999993</c:v>
                </c:pt>
                <c:pt idx="2030">
                  <c:v>-0.39650329999999911</c:v>
                </c:pt>
                <c:pt idx="2031">
                  <c:v>-10.168667900000001</c:v>
                </c:pt>
                <c:pt idx="2032">
                  <c:v>-7.2231172000000008</c:v>
                </c:pt>
                <c:pt idx="2033">
                  <c:v>-1.8978740999999992</c:v>
                </c:pt>
                <c:pt idx="2034">
                  <c:v>4.3848504000000013</c:v>
                </c:pt>
                <c:pt idx="2035">
                  <c:v>4.8149678000000016</c:v>
                </c:pt>
                <c:pt idx="2036">
                  <c:v>3.7139215000000014</c:v>
                </c:pt>
                <c:pt idx="2037">
                  <c:v>-10.1738663</c:v>
                </c:pt>
                <c:pt idx="2038">
                  <c:v>-1.2527946000000014</c:v>
                </c:pt>
                <c:pt idx="2039">
                  <c:v>-4.5522634000000011</c:v>
                </c:pt>
                <c:pt idx="2040">
                  <c:v>-1.7182262000000001</c:v>
                </c:pt>
                <c:pt idx="2041">
                  <c:v>-3.9217410999999984</c:v>
                </c:pt>
                <c:pt idx="2042">
                  <c:v>-1.0341127000000014</c:v>
                </c:pt>
                <c:pt idx="2043">
                  <c:v>3.6035098999999988</c:v>
                </c:pt>
                <c:pt idx="2044">
                  <c:v>1.6625075000000002</c:v>
                </c:pt>
                <c:pt idx="2045">
                  <c:v>8.0420194000000009</c:v>
                </c:pt>
                <c:pt idx="2046">
                  <c:v>-4.0374175000000001</c:v>
                </c:pt>
                <c:pt idx="2047">
                  <c:v>6.8781794000000005</c:v>
                </c:pt>
                <c:pt idx="2048">
                  <c:v>7.6061779999999999</c:v>
                </c:pt>
                <c:pt idx="2049">
                  <c:v>-5.5157823000000015</c:v>
                </c:pt>
                <c:pt idx="2050">
                  <c:v>7.4144828000000018</c:v>
                </c:pt>
                <c:pt idx="2051">
                  <c:v>1.5312683000000007</c:v>
                </c:pt>
                <c:pt idx="2052">
                  <c:v>5.6396528000000004</c:v>
                </c:pt>
                <c:pt idx="2053">
                  <c:v>9.9551246999999989</c:v>
                </c:pt>
                <c:pt idx="2054">
                  <c:v>3.5616070999999998</c:v>
                </c:pt>
                <c:pt idx="2055">
                  <c:v>1.3482224000000009</c:v>
                </c:pt>
                <c:pt idx="2056">
                  <c:v>3.2168945999999998</c:v>
                </c:pt>
                <c:pt idx="2057">
                  <c:v>3.7591011999999999</c:v>
                </c:pt>
                <c:pt idx="2058">
                  <c:v>-4.8984376999999988</c:v>
                </c:pt>
                <c:pt idx="2059">
                  <c:v>-0.47750800000000027</c:v>
                </c:pt>
                <c:pt idx="2060">
                  <c:v>7.0307570000000013</c:v>
                </c:pt>
                <c:pt idx="2061">
                  <c:v>3.6469987999999987</c:v>
                </c:pt>
                <c:pt idx="2062">
                  <c:v>2.5038875999999988</c:v>
                </c:pt>
                <c:pt idx="2063">
                  <c:v>3.4397196000000001</c:v>
                </c:pt>
                <c:pt idx="2064">
                  <c:v>1.6975510999999983</c:v>
                </c:pt>
                <c:pt idx="2065">
                  <c:v>4.6937083999999984</c:v>
                </c:pt>
                <c:pt idx="2066">
                  <c:v>5.4466114999999995</c:v>
                </c:pt>
                <c:pt idx="2067">
                  <c:v>1.5631449000000011</c:v>
                </c:pt>
                <c:pt idx="2068">
                  <c:v>2.9759515000000007</c:v>
                </c:pt>
                <c:pt idx="2069">
                  <c:v>5.8450893999999991</c:v>
                </c:pt>
                <c:pt idx="2070">
                  <c:v>6.5895793999999981</c:v>
                </c:pt>
                <c:pt idx="2071">
                  <c:v>-6.6382955999999993</c:v>
                </c:pt>
                <c:pt idx="2072">
                  <c:v>-7.2135126000000014</c:v>
                </c:pt>
                <c:pt idx="2073">
                  <c:v>-2.3802669999999999</c:v>
                </c:pt>
                <c:pt idx="2074">
                  <c:v>-0.16372529999999941</c:v>
                </c:pt>
                <c:pt idx="2075">
                  <c:v>5.2143039999999985</c:v>
                </c:pt>
                <c:pt idx="2076">
                  <c:v>-0.67629910000000137</c:v>
                </c:pt>
                <c:pt idx="2077">
                  <c:v>3.9117184000000016</c:v>
                </c:pt>
                <c:pt idx="2078">
                  <c:v>5.6883406000000001</c:v>
                </c:pt>
                <c:pt idx="2079">
                  <c:v>0.92728800000000078</c:v>
                </c:pt>
                <c:pt idx="2080">
                  <c:v>-4.6457441999999993</c:v>
                </c:pt>
                <c:pt idx="2081">
                  <c:v>5.3725474999999996</c:v>
                </c:pt>
                <c:pt idx="2082">
                  <c:v>-1.4942755000000005</c:v>
                </c:pt>
                <c:pt idx="2083">
                  <c:v>2.0472047000000018</c:v>
                </c:pt>
                <c:pt idx="2084">
                  <c:v>7.734735299999997</c:v>
                </c:pt>
                <c:pt idx="2085">
                  <c:v>1.1477207999999983</c:v>
                </c:pt>
                <c:pt idx="2086">
                  <c:v>-2.677036300000001</c:v>
                </c:pt>
                <c:pt idx="2087">
                  <c:v>6.3262258999999972</c:v>
                </c:pt>
                <c:pt idx="2088">
                  <c:v>1.5238318</c:v>
                </c:pt>
                <c:pt idx="2089">
                  <c:v>3.8638192999999994</c:v>
                </c:pt>
                <c:pt idx="2090">
                  <c:v>-1.0122685999999987</c:v>
                </c:pt>
                <c:pt idx="2091">
                  <c:v>-5.0371632999999996</c:v>
                </c:pt>
                <c:pt idx="2092">
                  <c:v>0.40397129999999848</c:v>
                </c:pt>
                <c:pt idx="2093">
                  <c:v>-2.5948224999999994</c:v>
                </c:pt>
                <c:pt idx="2094">
                  <c:v>0.22271699999999939</c:v>
                </c:pt>
                <c:pt idx="2095">
                  <c:v>6.4824965000000034</c:v>
                </c:pt>
                <c:pt idx="2096">
                  <c:v>2.4310799999998522E-2</c:v>
                </c:pt>
                <c:pt idx="2097">
                  <c:v>-7.6703136000000001</c:v>
                </c:pt>
                <c:pt idx="2098">
                  <c:v>-1.0574408999999996</c:v>
                </c:pt>
                <c:pt idx="2099">
                  <c:v>-4.3801270999999993</c:v>
                </c:pt>
                <c:pt idx="2100">
                  <c:v>0.40647919999999971</c:v>
                </c:pt>
                <c:pt idx="2101">
                  <c:v>6.9881057999999996</c:v>
                </c:pt>
                <c:pt idx="2102">
                  <c:v>-1.172611400000001</c:v>
                </c:pt>
                <c:pt idx="2103">
                  <c:v>5.3401810000000012</c:v>
                </c:pt>
                <c:pt idx="2104">
                  <c:v>-2.6650068000000005</c:v>
                </c:pt>
                <c:pt idx="2105">
                  <c:v>-5.905712900000001</c:v>
                </c:pt>
                <c:pt idx="2106">
                  <c:v>5.3333872999999983</c:v>
                </c:pt>
                <c:pt idx="2107">
                  <c:v>1.4627996000000003</c:v>
                </c:pt>
                <c:pt idx="2108">
                  <c:v>-7.4650916999999986</c:v>
                </c:pt>
                <c:pt idx="2109">
                  <c:v>-1.0102526000000012</c:v>
                </c:pt>
                <c:pt idx="2110">
                  <c:v>2.6853225999999992</c:v>
                </c:pt>
                <c:pt idx="2111">
                  <c:v>0.94846280000000149</c:v>
                </c:pt>
                <c:pt idx="2112">
                  <c:v>4.3006791</c:v>
                </c:pt>
                <c:pt idx="2113">
                  <c:v>-11.1289403</c:v>
                </c:pt>
                <c:pt idx="2114">
                  <c:v>5.1038135000000011</c:v>
                </c:pt>
                <c:pt idx="2115">
                  <c:v>13.758034600000002</c:v>
                </c:pt>
                <c:pt idx="2116">
                  <c:v>-4.9409446000000017</c:v>
                </c:pt>
                <c:pt idx="2117">
                  <c:v>-0.63249689999999958</c:v>
                </c:pt>
                <c:pt idx="2118">
                  <c:v>3.8719909000000001</c:v>
                </c:pt>
                <c:pt idx="2119">
                  <c:v>8.3483875000000012</c:v>
                </c:pt>
                <c:pt idx="2120">
                  <c:v>-1.5506379000000017</c:v>
                </c:pt>
                <c:pt idx="2121">
                  <c:v>10.3818579</c:v>
                </c:pt>
                <c:pt idx="2122">
                  <c:v>-3.7400747999999986</c:v>
                </c:pt>
                <c:pt idx="2123">
                  <c:v>-3.1137368999999993</c:v>
                </c:pt>
                <c:pt idx="2124">
                  <c:v>9.1360420000000033</c:v>
                </c:pt>
                <c:pt idx="2125">
                  <c:v>6.2873603999999972</c:v>
                </c:pt>
                <c:pt idx="2126">
                  <c:v>-3.8443970999999983</c:v>
                </c:pt>
                <c:pt idx="2127">
                  <c:v>-0.24637770000000003</c:v>
                </c:pt>
                <c:pt idx="2128">
                  <c:v>1.4114424999999997</c:v>
                </c:pt>
                <c:pt idx="2129">
                  <c:v>1.8449697</c:v>
                </c:pt>
                <c:pt idx="2130">
                  <c:v>9.4930518000000035</c:v>
                </c:pt>
                <c:pt idx="2131">
                  <c:v>6.7431200999999987</c:v>
                </c:pt>
                <c:pt idx="2132">
                  <c:v>-7.7702287000000005</c:v>
                </c:pt>
                <c:pt idx="2133">
                  <c:v>4.9880759999999995</c:v>
                </c:pt>
                <c:pt idx="2134">
                  <c:v>-2.2856293000000001</c:v>
                </c:pt>
                <c:pt idx="2135">
                  <c:v>5.7575332999999986</c:v>
                </c:pt>
                <c:pt idx="2136">
                  <c:v>-1.2966660999999995</c:v>
                </c:pt>
                <c:pt idx="2137">
                  <c:v>2.3498836999999995</c:v>
                </c:pt>
                <c:pt idx="2138">
                  <c:v>-8.7038651999999992</c:v>
                </c:pt>
                <c:pt idx="2139">
                  <c:v>2.4673356999999996</c:v>
                </c:pt>
                <c:pt idx="2140">
                  <c:v>-11.345513800000001</c:v>
                </c:pt>
                <c:pt idx="2141">
                  <c:v>1.8727203999999986</c:v>
                </c:pt>
                <c:pt idx="2142">
                  <c:v>8.3536578000000006</c:v>
                </c:pt>
                <c:pt idx="2143">
                  <c:v>6.8770243000000022</c:v>
                </c:pt>
                <c:pt idx="2144">
                  <c:v>0.57920830000000123</c:v>
                </c:pt>
                <c:pt idx="2145">
                  <c:v>-3.5186363000000007</c:v>
                </c:pt>
                <c:pt idx="2146">
                  <c:v>-2.4833478999999983</c:v>
                </c:pt>
                <c:pt idx="2147">
                  <c:v>6.1776369999999972</c:v>
                </c:pt>
                <c:pt idx="2148">
                  <c:v>4.8771784999999994</c:v>
                </c:pt>
                <c:pt idx="2149">
                  <c:v>4.4769715000000012</c:v>
                </c:pt>
                <c:pt idx="2150">
                  <c:v>17.507263500000001</c:v>
                </c:pt>
                <c:pt idx="2151">
                  <c:v>6.3927753999999979</c:v>
                </c:pt>
                <c:pt idx="2152">
                  <c:v>13.330824900000003</c:v>
                </c:pt>
                <c:pt idx="2153">
                  <c:v>8.9270779000000005</c:v>
                </c:pt>
                <c:pt idx="2154">
                  <c:v>17.102099600000003</c:v>
                </c:pt>
                <c:pt idx="2155">
                  <c:v>6.2411956999999987</c:v>
                </c:pt>
                <c:pt idx="2156">
                  <c:v>4.2444589000000015</c:v>
                </c:pt>
                <c:pt idx="2157">
                  <c:v>11.087306499999997</c:v>
                </c:pt>
                <c:pt idx="2158">
                  <c:v>14.625274500000003</c:v>
                </c:pt>
                <c:pt idx="2159">
                  <c:v>3.9677897000000009</c:v>
                </c:pt>
                <c:pt idx="2160">
                  <c:v>5.0225887</c:v>
                </c:pt>
                <c:pt idx="2161">
                  <c:v>19.760704599999997</c:v>
                </c:pt>
                <c:pt idx="2162">
                  <c:v>-5.9414732999999984</c:v>
                </c:pt>
                <c:pt idx="2163">
                  <c:v>17.336590800000003</c:v>
                </c:pt>
                <c:pt idx="2164">
                  <c:v>11.352229999999999</c:v>
                </c:pt>
                <c:pt idx="2165">
                  <c:v>7.8605722</c:v>
                </c:pt>
                <c:pt idx="2166">
                  <c:v>3.4051448999999998</c:v>
                </c:pt>
                <c:pt idx="2167">
                  <c:v>13.753493900000002</c:v>
                </c:pt>
                <c:pt idx="2168">
                  <c:v>15.940122700000003</c:v>
                </c:pt>
                <c:pt idx="2169">
                  <c:v>15.099613900000001</c:v>
                </c:pt>
                <c:pt idx="2170">
                  <c:v>12.9290789</c:v>
                </c:pt>
                <c:pt idx="2171">
                  <c:v>11.5847987</c:v>
                </c:pt>
                <c:pt idx="2172">
                  <c:v>14.302919199999998</c:v>
                </c:pt>
                <c:pt idx="2173">
                  <c:v>21.691394000000003</c:v>
                </c:pt>
                <c:pt idx="2174">
                  <c:v>10.346497300000003</c:v>
                </c:pt>
                <c:pt idx="2175">
                  <c:v>8.7806538000000032</c:v>
                </c:pt>
                <c:pt idx="2176">
                  <c:v>9.0931586999999965</c:v>
                </c:pt>
                <c:pt idx="2177">
                  <c:v>19.1186449</c:v>
                </c:pt>
                <c:pt idx="2178">
                  <c:v>15.080948999999997</c:v>
                </c:pt>
                <c:pt idx="2179">
                  <c:v>16.672242699999998</c:v>
                </c:pt>
                <c:pt idx="2180">
                  <c:v>25.793147900000001</c:v>
                </c:pt>
                <c:pt idx="2181">
                  <c:v>36.388321300000001</c:v>
                </c:pt>
                <c:pt idx="2182">
                  <c:v>22.703771400000001</c:v>
                </c:pt>
                <c:pt idx="2183">
                  <c:v>18.805534899999998</c:v>
                </c:pt>
                <c:pt idx="2184">
                  <c:v>14.782087199999999</c:v>
                </c:pt>
                <c:pt idx="2185">
                  <c:v>21.909155599999998</c:v>
                </c:pt>
                <c:pt idx="2186">
                  <c:v>22.849904100000003</c:v>
                </c:pt>
                <c:pt idx="2187">
                  <c:v>20.460093000000001</c:v>
                </c:pt>
                <c:pt idx="2188">
                  <c:v>40.4010775</c:v>
                </c:pt>
                <c:pt idx="2189">
                  <c:v>34.269327099999998</c:v>
                </c:pt>
                <c:pt idx="2190">
                  <c:v>38.370720199999994</c:v>
                </c:pt>
                <c:pt idx="2191">
                  <c:v>47.592478999999997</c:v>
                </c:pt>
                <c:pt idx="2192">
                  <c:v>43.580122000000003</c:v>
                </c:pt>
                <c:pt idx="2193">
                  <c:v>55.837616999999995</c:v>
                </c:pt>
                <c:pt idx="2194">
                  <c:v>31.766788300000002</c:v>
                </c:pt>
                <c:pt idx="2195">
                  <c:v>56.171415999999994</c:v>
                </c:pt>
                <c:pt idx="2196">
                  <c:v>40.2920582</c:v>
                </c:pt>
                <c:pt idx="2197">
                  <c:v>60.688864800000005</c:v>
                </c:pt>
                <c:pt idx="2198">
                  <c:v>75.892972</c:v>
                </c:pt>
                <c:pt idx="2199">
                  <c:v>71.758786099999995</c:v>
                </c:pt>
                <c:pt idx="2200">
                  <c:v>64.555201699999998</c:v>
                </c:pt>
                <c:pt idx="2201">
                  <c:v>99.266441999999998</c:v>
                </c:pt>
                <c:pt idx="2202">
                  <c:v>84.961364000000003</c:v>
                </c:pt>
                <c:pt idx="2203">
                  <c:v>95.298300999999995</c:v>
                </c:pt>
                <c:pt idx="2204">
                  <c:v>123.32001399999999</c:v>
                </c:pt>
                <c:pt idx="2205">
                  <c:v>147.65661499999999</c:v>
                </c:pt>
                <c:pt idx="2206">
                  <c:v>187.563185</c:v>
                </c:pt>
                <c:pt idx="2207">
                  <c:v>218.74302700000001</c:v>
                </c:pt>
                <c:pt idx="2208">
                  <c:v>256.95529900000002</c:v>
                </c:pt>
                <c:pt idx="2209">
                  <c:v>266.609444</c:v>
                </c:pt>
                <c:pt idx="2210">
                  <c:v>347.38053500000001</c:v>
                </c:pt>
                <c:pt idx="2211">
                  <c:v>454.12881299999998</c:v>
                </c:pt>
                <c:pt idx="2212">
                  <c:v>556.56586900000002</c:v>
                </c:pt>
                <c:pt idx="2213">
                  <c:v>724.91923799999995</c:v>
                </c:pt>
                <c:pt idx="2214">
                  <c:v>1027.4690700000001</c:v>
                </c:pt>
                <c:pt idx="2215">
                  <c:v>1613.0983699999999</c:v>
                </c:pt>
                <c:pt idx="2216">
                  <c:v>2439.2022200000001</c:v>
                </c:pt>
                <c:pt idx="2217">
                  <c:v>3798.3678199999999</c:v>
                </c:pt>
                <c:pt idx="2218">
                  <c:v>5286.5229399999998</c:v>
                </c:pt>
                <c:pt idx="2219">
                  <c:v>6009.0242200000002</c:v>
                </c:pt>
                <c:pt idx="2220">
                  <c:v>4972.4190900000003</c:v>
                </c:pt>
                <c:pt idx="2221">
                  <c:v>3352.3668400000001</c:v>
                </c:pt>
                <c:pt idx="2222">
                  <c:v>2027.5669800000001</c:v>
                </c:pt>
                <c:pt idx="2223">
                  <c:v>1349.23307</c:v>
                </c:pt>
                <c:pt idx="2224">
                  <c:v>954.04544599999997</c:v>
                </c:pt>
                <c:pt idx="2225">
                  <c:v>685.07805199999996</c:v>
                </c:pt>
                <c:pt idx="2226">
                  <c:v>508.74862299999995</c:v>
                </c:pt>
                <c:pt idx="2227">
                  <c:v>404.42441000000002</c:v>
                </c:pt>
                <c:pt idx="2228">
                  <c:v>321.69679000000002</c:v>
                </c:pt>
                <c:pt idx="2229">
                  <c:v>246.36734799999999</c:v>
                </c:pt>
                <c:pt idx="2230">
                  <c:v>200.72355200000001</c:v>
                </c:pt>
                <c:pt idx="2231">
                  <c:v>172.74891700000001</c:v>
                </c:pt>
                <c:pt idx="2232">
                  <c:v>181.69949399999999</c:v>
                </c:pt>
                <c:pt idx="2233">
                  <c:v>147.526477</c:v>
                </c:pt>
                <c:pt idx="2234">
                  <c:v>131.999594</c:v>
                </c:pt>
                <c:pt idx="2235">
                  <c:v>106.59451999999999</c:v>
                </c:pt>
                <c:pt idx="2236">
                  <c:v>106.202033</c:v>
                </c:pt>
                <c:pt idx="2237">
                  <c:v>64.758526500000002</c:v>
                </c:pt>
                <c:pt idx="2238">
                  <c:v>77.419340000000005</c:v>
                </c:pt>
                <c:pt idx="2239">
                  <c:v>70.535999899999993</c:v>
                </c:pt>
                <c:pt idx="2240">
                  <c:v>48.571658099999993</c:v>
                </c:pt>
                <c:pt idx="2241">
                  <c:v>61.714427200000003</c:v>
                </c:pt>
                <c:pt idx="2242">
                  <c:v>67.1922268</c:v>
                </c:pt>
                <c:pt idx="2243">
                  <c:v>49.082041000000004</c:v>
                </c:pt>
                <c:pt idx="2244">
                  <c:v>45.672105200000004</c:v>
                </c:pt>
                <c:pt idx="2245">
                  <c:v>49.287769499999996</c:v>
                </c:pt>
                <c:pt idx="2246">
                  <c:v>27.792836399999999</c:v>
                </c:pt>
                <c:pt idx="2247">
                  <c:v>42.420662699999994</c:v>
                </c:pt>
                <c:pt idx="2248">
                  <c:v>38.743715600000002</c:v>
                </c:pt>
                <c:pt idx="2249">
                  <c:v>39.762966500000005</c:v>
                </c:pt>
                <c:pt idx="2250">
                  <c:v>29.982742899999998</c:v>
                </c:pt>
                <c:pt idx="2251">
                  <c:v>21.9887856</c:v>
                </c:pt>
                <c:pt idx="2252">
                  <c:v>24.800914200000001</c:v>
                </c:pt>
                <c:pt idx="2253">
                  <c:v>25.246983999999998</c:v>
                </c:pt>
                <c:pt idx="2254">
                  <c:v>32.704377899999997</c:v>
                </c:pt>
                <c:pt idx="2255">
                  <c:v>16.133939099999999</c:v>
                </c:pt>
                <c:pt idx="2256">
                  <c:v>22.778247200000003</c:v>
                </c:pt>
                <c:pt idx="2257">
                  <c:v>18.644563499999997</c:v>
                </c:pt>
                <c:pt idx="2258">
                  <c:v>20.010513899999999</c:v>
                </c:pt>
                <c:pt idx="2259">
                  <c:v>14.449525899999998</c:v>
                </c:pt>
                <c:pt idx="2260">
                  <c:v>20.032644599999998</c:v>
                </c:pt>
                <c:pt idx="2261">
                  <c:v>16.773910200000003</c:v>
                </c:pt>
                <c:pt idx="2262">
                  <c:v>23.368732100000003</c:v>
                </c:pt>
                <c:pt idx="2263">
                  <c:v>24.804158700000002</c:v>
                </c:pt>
                <c:pt idx="2264">
                  <c:v>12.1198756</c:v>
                </c:pt>
                <c:pt idx="2265">
                  <c:v>8.0462971999999979</c:v>
                </c:pt>
                <c:pt idx="2266">
                  <c:v>7.7986134000000007</c:v>
                </c:pt>
                <c:pt idx="2267">
                  <c:v>14.0599025</c:v>
                </c:pt>
                <c:pt idx="2268">
                  <c:v>31.548581499999997</c:v>
                </c:pt>
                <c:pt idx="2269">
                  <c:v>11.352530100000003</c:v>
                </c:pt>
                <c:pt idx="2270">
                  <c:v>20.625178499999997</c:v>
                </c:pt>
                <c:pt idx="2271">
                  <c:v>14.585268300000003</c:v>
                </c:pt>
                <c:pt idx="2272">
                  <c:v>4.4879202000000014</c:v>
                </c:pt>
                <c:pt idx="2273">
                  <c:v>6.1795851999999982</c:v>
                </c:pt>
                <c:pt idx="2274">
                  <c:v>9.1046375999999967</c:v>
                </c:pt>
                <c:pt idx="2275">
                  <c:v>5.8332906999999992</c:v>
                </c:pt>
                <c:pt idx="2276">
                  <c:v>7.3911700999999965</c:v>
                </c:pt>
                <c:pt idx="2277">
                  <c:v>27.142096700000003</c:v>
                </c:pt>
                <c:pt idx="2278">
                  <c:v>10.2965704</c:v>
                </c:pt>
                <c:pt idx="2279">
                  <c:v>23.848594300000002</c:v>
                </c:pt>
                <c:pt idx="2280">
                  <c:v>6.8969936000000018</c:v>
                </c:pt>
                <c:pt idx="2281">
                  <c:v>10.381813200000003</c:v>
                </c:pt>
                <c:pt idx="2282">
                  <c:v>11.433236600000001</c:v>
                </c:pt>
                <c:pt idx="2283">
                  <c:v>9.0472248000000022</c:v>
                </c:pt>
                <c:pt idx="2284">
                  <c:v>14.1074105</c:v>
                </c:pt>
                <c:pt idx="2285">
                  <c:v>12.343115099999999</c:v>
                </c:pt>
                <c:pt idx="2286">
                  <c:v>20.1681496</c:v>
                </c:pt>
                <c:pt idx="2287">
                  <c:v>13.120923400000002</c:v>
                </c:pt>
                <c:pt idx="2288">
                  <c:v>15.058580599999999</c:v>
                </c:pt>
                <c:pt idx="2289">
                  <c:v>17.640958599999998</c:v>
                </c:pt>
                <c:pt idx="2290">
                  <c:v>12.014198700000001</c:v>
                </c:pt>
                <c:pt idx="2291">
                  <c:v>12.625933600000003</c:v>
                </c:pt>
                <c:pt idx="2292">
                  <c:v>4.2448803999999996</c:v>
                </c:pt>
                <c:pt idx="2293">
                  <c:v>5.4670255999999995</c:v>
                </c:pt>
                <c:pt idx="2294">
                  <c:v>2.9166005999999989</c:v>
                </c:pt>
                <c:pt idx="2295">
                  <c:v>6.0443964999999977</c:v>
                </c:pt>
                <c:pt idx="2296">
                  <c:v>10.203350999999998</c:v>
                </c:pt>
                <c:pt idx="2297">
                  <c:v>24.181944899999998</c:v>
                </c:pt>
                <c:pt idx="2298">
                  <c:v>-0.62193309999999968</c:v>
                </c:pt>
                <c:pt idx="2299">
                  <c:v>13.322558700000002</c:v>
                </c:pt>
                <c:pt idx="2300">
                  <c:v>0.93751170000000172</c:v>
                </c:pt>
                <c:pt idx="2301">
                  <c:v>7.4784142000000031</c:v>
                </c:pt>
                <c:pt idx="2302">
                  <c:v>2.6225109999999994</c:v>
                </c:pt>
                <c:pt idx="2303">
                  <c:v>15.020158500000001</c:v>
                </c:pt>
                <c:pt idx="2304">
                  <c:v>15.657708100000001</c:v>
                </c:pt>
                <c:pt idx="2305">
                  <c:v>20.622928799999997</c:v>
                </c:pt>
                <c:pt idx="2306">
                  <c:v>16.847504800000003</c:v>
                </c:pt>
                <c:pt idx="2307">
                  <c:v>16.744845900000001</c:v>
                </c:pt>
                <c:pt idx="2308">
                  <c:v>9.8437045000000012</c:v>
                </c:pt>
                <c:pt idx="2309">
                  <c:v>5.5113571000000015</c:v>
                </c:pt>
                <c:pt idx="2310">
                  <c:v>9.3622378000000026</c:v>
                </c:pt>
                <c:pt idx="2311">
                  <c:v>25.035049999999998</c:v>
                </c:pt>
                <c:pt idx="2312">
                  <c:v>23.382410100000001</c:v>
                </c:pt>
                <c:pt idx="2313">
                  <c:v>24.837916700000001</c:v>
                </c:pt>
                <c:pt idx="2314">
                  <c:v>28.406890699999998</c:v>
                </c:pt>
                <c:pt idx="2315">
                  <c:v>35.7784756</c:v>
                </c:pt>
                <c:pt idx="2316">
                  <c:v>24.414372</c:v>
                </c:pt>
                <c:pt idx="2317">
                  <c:v>20.880433699999998</c:v>
                </c:pt>
                <c:pt idx="2318">
                  <c:v>37.4800501</c:v>
                </c:pt>
                <c:pt idx="2319">
                  <c:v>34.167524800000002</c:v>
                </c:pt>
                <c:pt idx="2320">
                  <c:v>44.156188</c:v>
                </c:pt>
                <c:pt idx="2321">
                  <c:v>67.179340699999997</c:v>
                </c:pt>
                <c:pt idx="2322">
                  <c:v>69.512857100000005</c:v>
                </c:pt>
                <c:pt idx="2323">
                  <c:v>80.321710999999993</c:v>
                </c:pt>
                <c:pt idx="2324">
                  <c:v>76.405135000000001</c:v>
                </c:pt>
                <c:pt idx="2325">
                  <c:v>99.401679000000001</c:v>
                </c:pt>
                <c:pt idx="2326">
                  <c:v>121.13906299999999</c:v>
                </c:pt>
                <c:pt idx="2327">
                  <c:v>169.46547899999999</c:v>
                </c:pt>
                <c:pt idx="2328">
                  <c:v>189.44664800000001</c:v>
                </c:pt>
                <c:pt idx="2329">
                  <c:v>331.27584899999999</c:v>
                </c:pt>
                <c:pt idx="2330">
                  <c:v>442.92695200000003</c:v>
                </c:pt>
                <c:pt idx="2331">
                  <c:v>663.82078999999999</c:v>
                </c:pt>
                <c:pt idx="2332">
                  <c:v>1044.73595</c:v>
                </c:pt>
                <c:pt idx="2333">
                  <c:v>1503.5620799999999</c:v>
                </c:pt>
                <c:pt idx="2334">
                  <c:v>1811.4669799999999</c:v>
                </c:pt>
                <c:pt idx="2335">
                  <c:v>1456.6835000000001</c:v>
                </c:pt>
                <c:pt idx="2336">
                  <c:v>989.76932999999997</c:v>
                </c:pt>
                <c:pt idx="2337">
                  <c:v>628.44933100000003</c:v>
                </c:pt>
                <c:pt idx="2338">
                  <c:v>424.522628</c:v>
                </c:pt>
                <c:pt idx="2339">
                  <c:v>290.37936300000001</c:v>
                </c:pt>
                <c:pt idx="2340">
                  <c:v>194.216049</c:v>
                </c:pt>
                <c:pt idx="2341">
                  <c:v>154.76073400000001</c:v>
                </c:pt>
                <c:pt idx="2342">
                  <c:v>120.69524999999999</c:v>
                </c:pt>
                <c:pt idx="2343">
                  <c:v>101.942159</c:v>
                </c:pt>
                <c:pt idx="2344">
                  <c:v>83.727682000000001</c:v>
                </c:pt>
                <c:pt idx="2345">
                  <c:v>61.601748099999995</c:v>
                </c:pt>
                <c:pt idx="2346">
                  <c:v>62.455466700000002</c:v>
                </c:pt>
                <c:pt idx="2347">
                  <c:v>48.338762700000004</c:v>
                </c:pt>
                <c:pt idx="2348">
                  <c:v>48.186558599999998</c:v>
                </c:pt>
                <c:pt idx="2349">
                  <c:v>34.182867000000002</c:v>
                </c:pt>
                <c:pt idx="2350">
                  <c:v>26.619252899999999</c:v>
                </c:pt>
                <c:pt idx="2351">
                  <c:v>26.831193800000001</c:v>
                </c:pt>
                <c:pt idx="2352">
                  <c:v>12.686306500000001</c:v>
                </c:pt>
                <c:pt idx="2353">
                  <c:v>23.607055299999999</c:v>
                </c:pt>
                <c:pt idx="2354">
                  <c:v>12.641367899999999</c:v>
                </c:pt>
                <c:pt idx="2355">
                  <c:v>16.753276200000002</c:v>
                </c:pt>
                <c:pt idx="2356">
                  <c:v>18.479779200000003</c:v>
                </c:pt>
                <c:pt idx="2357">
                  <c:v>14.213083099999999</c:v>
                </c:pt>
                <c:pt idx="2358">
                  <c:v>13.7161531</c:v>
                </c:pt>
                <c:pt idx="2359">
                  <c:v>14.722301799999997</c:v>
                </c:pt>
                <c:pt idx="2360">
                  <c:v>7.7091161000000028</c:v>
                </c:pt>
                <c:pt idx="2361">
                  <c:v>21.242672399999996</c:v>
                </c:pt>
                <c:pt idx="2362">
                  <c:v>5.3548326999999993</c:v>
                </c:pt>
                <c:pt idx="2363">
                  <c:v>8.9828840999999997</c:v>
                </c:pt>
                <c:pt idx="2364">
                  <c:v>10.620378500000001</c:v>
                </c:pt>
                <c:pt idx="2365">
                  <c:v>3.8164882999999996</c:v>
                </c:pt>
                <c:pt idx="2366">
                  <c:v>6.1799855000000008</c:v>
                </c:pt>
                <c:pt idx="2367">
                  <c:v>8.7329714999999979</c:v>
                </c:pt>
                <c:pt idx="2368">
                  <c:v>-0.12884160000000122</c:v>
                </c:pt>
                <c:pt idx="2369">
                  <c:v>0.2772307000000005</c:v>
                </c:pt>
                <c:pt idx="2370">
                  <c:v>6.6426161999999991</c:v>
                </c:pt>
                <c:pt idx="2371">
                  <c:v>7.8771792000000005</c:v>
                </c:pt>
                <c:pt idx="2372">
                  <c:v>7.7362668000000028</c:v>
                </c:pt>
                <c:pt idx="2373">
                  <c:v>9.0306909999999974</c:v>
                </c:pt>
                <c:pt idx="2374">
                  <c:v>4.1332762999999986</c:v>
                </c:pt>
                <c:pt idx="2375">
                  <c:v>-3.5568616000000013</c:v>
                </c:pt>
                <c:pt idx="2376">
                  <c:v>11.925178799999998</c:v>
                </c:pt>
                <c:pt idx="2377">
                  <c:v>2.2704631000000006</c:v>
                </c:pt>
                <c:pt idx="2378">
                  <c:v>3.5000014999999998</c:v>
                </c:pt>
                <c:pt idx="2379">
                  <c:v>3.5368797000000001</c:v>
                </c:pt>
                <c:pt idx="2380">
                  <c:v>7.2107506999999984</c:v>
                </c:pt>
                <c:pt idx="2381">
                  <c:v>3.9826736999999994</c:v>
                </c:pt>
                <c:pt idx="2382">
                  <c:v>-5.0851554999999991</c:v>
                </c:pt>
                <c:pt idx="2383">
                  <c:v>-0.57991420000000105</c:v>
                </c:pt>
                <c:pt idx="2384">
                  <c:v>-4.7118836000000002</c:v>
                </c:pt>
                <c:pt idx="2385">
                  <c:v>2.2696453000000005</c:v>
                </c:pt>
                <c:pt idx="2386">
                  <c:v>6.8640721000000013</c:v>
                </c:pt>
                <c:pt idx="2387">
                  <c:v>1.2997325000000011</c:v>
                </c:pt>
                <c:pt idx="2388">
                  <c:v>0.93581100000000106</c:v>
                </c:pt>
                <c:pt idx="2389">
                  <c:v>6.1453654999999969</c:v>
                </c:pt>
                <c:pt idx="2390">
                  <c:v>8.7287704000000019</c:v>
                </c:pt>
                <c:pt idx="2391">
                  <c:v>0.63249250000000146</c:v>
                </c:pt>
                <c:pt idx="2392">
                  <c:v>6.2340017000000003</c:v>
                </c:pt>
                <c:pt idx="2393">
                  <c:v>3.4991853000000006</c:v>
                </c:pt>
                <c:pt idx="2394">
                  <c:v>-5.9242701999999987</c:v>
                </c:pt>
                <c:pt idx="2395">
                  <c:v>-1.6859116999999983</c:v>
                </c:pt>
                <c:pt idx="2396">
                  <c:v>2.4503486000000017</c:v>
                </c:pt>
                <c:pt idx="2397">
                  <c:v>3.8195477000000011</c:v>
                </c:pt>
                <c:pt idx="2398">
                  <c:v>17.976756100000003</c:v>
                </c:pt>
                <c:pt idx="2399">
                  <c:v>-6.3562280999999992</c:v>
                </c:pt>
                <c:pt idx="2400">
                  <c:v>-4.4119554000000001</c:v>
                </c:pt>
                <c:pt idx="2401">
                  <c:v>14.3622394</c:v>
                </c:pt>
                <c:pt idx="2402">
                  <c:v>-2.979109600000001</c:v>
                </c:pt>
                <c:pt idx="2403">
                  <c:v>-0.53386210000000034</c:v>
                </c:pt>
                <c:pt idx="2404">
                  <c:v>6.6511268000000001</c:v>
                </c:pt>
                <c:pt idx="2405">
                  <c:v>0.28752190000000155</c:v>
                </c:pt>
                <c:pt idx="2406">
                  <c:v>3.4160430999999996</c:v>
                </c:pt>
                <c:pt idx="2407">
                  <c:v>-1.4952657999999985</c:v>
                </c:pt>
                <c:pt idx="2408">
                  <c:v>7.4170365000000018</c:v>
                </c:pt>
                <c:pt idx="2409">
                  <c:v>-0.59983319999999907</c:v>
                </c:pt>
                <c:pt idx="2410">
                  <c:v>-3.6662196000000016</c:v>
                </c:pt>
                <c:pt idx="2411">
                  <c:v>-0.76431549999999859</c:v>
                </c:pt>
                <c:pt idx="2412">
                  <c:v>-2.3234077000000006</c:v>
                </c:pt>
                <c:pt idx="2413">
                  <c:v>-3.1850148999999988</c:v>
                </c:pt>
                <c:pt idx="2414">
                  <c:v>-4.4198720999999992</c:v>
                </c:pt>
                <c:pt idx="2415">
                  <c:v>3.766179600000001</c:v>
                </c:pt>
                <c:pt idx="2416">
                  <c:v>-4.0610947000000017</c:v>
                </c:pt>
                <c:pt idx="2417">
                  <c:v>6.2647023999999973</c:v>
                </c:pt>
                <c:pt idx="2418">
                  <c:v>-1.2798882999999996</c:v>
                </c:pt>
                <c:pt idx="2419">
                  <c:v>-2.9417399999999994</c:v>
                </c:pt>
                <c:pt idx="2420">
                  <c:v>-3.8189174000000001</c:v>
                </c:pt>
                <c:pt idx="2421">
                  <c:v>0.21202660000000151</c:v>
                </c:pt>
                <c:pt idx="2422">
                  <c:v>5.9552949999999996</c:v>
                </c:pt>
                <c:pt idx="2423">
                  <c:v>-8.1771008000000016</c:v>
                </c:pt>
                <c:pt idx="2424">
                  <c:v>-2.2284152000000006</c:v>
                </c:pt>
                <c:pt idx="2425">
                  <c:v>-0.46425509999999903</c:v>
                </c:pt>
                <c:pt idx="2426">
                  <c:v>3.4504131999999998</c:v>
                </c:pt>
                <c:pt idx="2427">
                  <c:v>9.347032200000001</c:v>
                </c:pt>
                <c:pt idx="2428">
                  <c:v>6.899140000000159E-2</c:v>
                </c:pt>
                <c:pt idx="2429">
                  <c:v>-5.3012575999999996</c:v>
                </c:pt>
                <c:pt idx="2430">
                  <c:v>2.0094361999999997</c:v>
                </c:pt>
                <c:pt idx="2431">
                  <c:v>-3.2596860999999997</c:v>
                </c:pt>
                <c:pt idx="2432">
                  <c:v>-0.29446559999999877</c:v>
                </c:pt>
                <c:pt idx="2433">
                  <c:v>1.1966706000000009</c:v>
                </c:pt>
                <c:pt idx="2434">
                  <c:v>-2.6778762</c:v>
                </c:pt>
                <c:pt idx="2435">
                  <c:v>-0.32581920000000153</c:v>
                </c:pt>
                <c:pt idx="2436">
                  <c:v>2.2603290999999999</c:v>
                </c:pt>
                <c:pt idx="2437">
                  <c:v>-1.3201913999999988</c:v>
                </c:pt>
                <c:pt idx="2438">
                  <c:v>-1.6230936999999983</c:v>
                </c:pt>
                <c:pt idx="2439">
                  <c:v>1.5270599000000011</c:v>
                </c:pt>
                <c:pt idx="2440">
                  <c:v>9.9304911999999987</c:v>
                </c:pt>
                <c:pt idx="2441">
                  <c:v>7.8242019999999997</c:v>
                </c:pt>
                <c:pt idx="2442">
                  <c:v>7.0127558000000008</c:v>
                </c:pt>
                <c:pt idx="2443">
                  <c:v>-1.0764294999999997</c:v>
                </c:pt>
                <c:pt idx="2444">
                  <c:v>2.5053051999999987</c:v>
                </c:pt>
                <c:pt idx="2445">
                  <c:v>-4.9852141000000003</c:v>
                </c:pt>
                <c:pt idx="2446">
                  <c:v>10.417636899999998</c:v>
                </c:pt>
                <c:pt idx="2447">
                  <c:v>-1.842414999999999</c:v>
                </c:pt>
                <c:pt idx="2448">
                  <c:v>-2.2553230999999982</c:v>
                </c:pt>
                <c:pt idx="2449">
                  <c:v>-2.9966837999999996</c:v>
                </c:pt>
                <c:pt idx="2450">
                  <c:v>-5.1917721000000014</c:v>
                </c:pt>
                <c:pt idx="2451">
                  <c:v>3.7609415000000013</c:v>
                </c:pt>
                <c:pt idx="2452">
                  <c:v>-1.4242308000000001</c:v>
                </c:pt>
                <c:pt idx="2453">
                  <c:v>1.7927429000000004</c:v>
                </c:pt>
                <c:pt idx="2454">
                  <c:v>-4.0013930000000002</c:v>
                </c:pt>
                <c:pt idx="2455">
                  <c:v>2.5638711000000001</c:v>
                </c:pt>
                <c:pt idx="2456">
                  <c:v>-13.6231904</c:v>
                </c:pt>
                <c:pt idx="2457">
                  <c:v>6.8926894000000019</c:v>
                </c:pt>
                <c:pt idx="2458">
                  <c:v>-0.50189569999999861</c:v>
                </c:pt>
                <c:pt idx="2459">
                  <c:v>-2.4712074000000008</c:v>
                </c:pt>
                <c:pt idx="2460">
                  <c:v>17.235160299999997</c:v>
                </c:pt>
                <c:pt idx="2461">
                  <c:v>-2.7214932999999988</c:v>
                </c:pt>
                <c:pt idx="2462">
                  <c:v>-9.9942661999999984</c:v>
                </c:pt>
                <c:pt idx="2463">
                  <c:v>4.5950054999999992</c:v>
                </c:pt>
                <c:pt idx="2464">
                  <c:v>-0.90886719999999954</c:v>
                </c:pt>
                <c:pt idx="2465">
                  <c:v>4.2907374999999988</c:v>
                </c:pt>
                <c:pt idx="2466">
                  <c:v>5.5125035000000011</c:v>
                </c:pt>
                <c:pt idx="2467">
                  <c:v>-6.4159499999998815E-2</c:v>
                </c:pt>
                <c:pt idx="2468">
                  <c:v>2.0794737000000012</c:v>
                </c:pt>
                <c:pt idx="2469">
                  <c:v>-3.1935003000000002</c:v>
                </c:pt>
                <c:pt idx="2470">
                  <c:v>-7.736578699999999</c:v>
                </c:pt>
                <c:pt idx="2471">
                  <c:v>0.26734180000000052</c:v>
                </c:pt>
                <c:pt idx="2472">
                  <c:v>1.2494900999999992</c:v>
                </c:pt>
                <c:pt idx="2473">
                  <c:v>4.9066143000000011</c:v>
                </c:pt>
                <c:pt idx="2474">
                  <c:v>5.3898274000000015</c:v>
                </c:pt>
                <c:pt idx="2475">
                  <c:v>-3.6672480999999983</c:v>
                </c:pt>
                <c:pt idx="2476">
                  <c:v>-4.8648504999999993</c:v>
                </c:pt>
                <c:pt idx="2477">
                  <c:v>-0.17925530000000123</c:v>
                </c:pt>
                <c:pt idx="2478">
                  <c:v>1.9962726000000011</c:v>
                </c:pt>
                <c:pt idx="2479">
                  <c:v>-7.9660297</c:v>
                </c:pt>
                <c:pt idx="2480">
                  <c:v>14.283685300000002</c:v>
                </c:pt>
                <c:pt idx="2481">
                  <c:v>-0.89682820000000163</c:v>
                </c:pt>
                <c:pt idx="2482">
                  <c:v>0.30250870000000063</c:v>
                </c:pt>
                <c:pt idx="2483">
                  <c:v>5.7391754000000006</c:v>
                </c:pt>
                <c:pt idx="2484">
                  <c:v>0.97401259999999823</c:v>
                </c:pt>
                <c:pt idx="2485">
                  <c:v>11.4906358</c:v>
                </c:pt>
                <c:pt idx="2486">
                  <c:v>8.0393919999999994</c:v>
                </c:pt>
                <c:pt idx="2487">
                  <c:v>-4.107253</c:v>
                </c:pt>
                <c:pt idx="2488">
                  <c:v>4.8204804999999986</c:v>
                </c:pt>
                <c:pt idx="2489">
                  <c:v>-3.4428680999999983</c:v>
                </c:pt>
                <c:pt idx="2490">
                  <c:v>0.2540362000000016</c:v>
                </c:pt>
                <c:pt idx="2491">
                  <c:v>-1.5618744000000007</c:v>
                </c:pt>
                <c:pt idx="2492">
                  <c:v>-1.5313908000000005</c:v>
                </c:pt>
                <c:pt idx="2493">
                  <c:v>-3.6769098999999983</c:v>
                </c:pt>
                <c:pt idx="2494">
                  <c:v>-2.9408348000000011</c:v>
                </c:pt>
                <c:pt idx="2495">
                  <c:v>-3.9208439999999989</c:v>
                </c:pt>
                <c:pt idx="2496">
                  <c:v>-3.1369019000000016</c:v>
                </c:pt>
                <c:pt idx="2497">
                  <c:v>2.7092098</c:v>
                </c:pt>
                <c:pt idx="2498">
                  <c:v>3.1363926999999983</c:v>
                </c:pt>
                <c:pt idx="2499">
                  <c:v>4.2531570000000016</c:v>
                </c:pt>
                <c:pt idx="2500">
                  <c:v>3.9028722999999985</c:v>
                </c:pt>
                <c:pt idx="2501">
                  <c:v>1.4552702000000011</c:v>
                </c:pt>
                <c:pt idx="2502">
                  <c:v>-5.0295126000000003</c:v>
                </c:pt>
                <c:pt idx="2503">
                  <c:v>0.23243150000000057</c:v>
                </c:pt>
                <c:pt idx="2504">
                  <c:v>5.9397380999999996</c:v>
                </c:pt>
                <c:pt idx="2505">
                  <c:v>3.3191677000000013</c:v>
                </c:pt>
                <c:pt idx="2506">
                  <c:v>3.7683497000000017</c:v>
                </c:pt>
                <c:pt idx="2507">
                  <c:v>-6.0118207000000012</c:v>
                </c:pt>
                <c:pt idx="2508">
                  <c:v>12.741858800000003</c:v>
                </c:pt>
                <c:pt idx="2509">
                  <c:v>4.1442347999999996</c:v>
                </c:pt>
                <c:pt idx="2510">
                  <c:v>-0.70567880000000116</c:v>
                </c:pt>
                <c:pt idx="2511">
                  <c:v>-6.9903882000000017</c:v>
                </c:pt>
                <c:pt idx="2512">
                  <c:v>0.21321470000000176</c:v>
                </c:pt>
                <c:pt idx="2513">
                  <c:v>-1.5785760999999994</c:v>
                </c:pt>
                <c:pt idx="2514">
                  <c:v>6.6679002999999994</c:v>
                </c:pt>
                <c:pt idx="2515">
                  <c:v>-1.3041002000000006</c:v>
                </c:pt>
                <c:pt idx="2516">
                  <c:v>6.2676554999999965</c:v>
                </c:pt>
                <c:pt idx="2517">
                  <c:v>6.2017286000000027</c:v>
                </c:pt>
                <c:pt idx="2518">
                  <c:v>4.9241169000000014</c:v>
                </c:pt>
                <c:pt idx="2519">
                  <c:v>-0.4868231999999999</c:v>
                </c:pt>
                <c:pt idx="2520">
                  <c:v>10.7769209</c:v>
                </c:pt>
                <c:pt idx="2521">
                  <c:v>-6.182773000000001</c:v>
                </c:pt>
                <c:pt idx="2522">
                  <c:v>-4.0745147000000017</c:v>
                </c:pt>
                <c:pt idx="2523">
                  <c:v>7.3345381999999972</c:v>
                </c:pt>
                <c:pt idx="2524">
                  <c:v>4.4609486999999994</c:v>
                </c:pt>
                <c:pt idx="2525">
                  <c:v>2.1469084000000009</c:v>
                </c:pt>
                <c:pt idx="2526">
                  <c:v>1.9657541000000016</c:v>
                </c:pt>
                <c:pt idx="2527">
                  <c:v>1.5405492999999986</c:v>
                </c:pt>
                <c:pt idx="2528">
                  <c:v>5.5185999999984858E-3</c:v>
                </c:pt>
                <c:pt idx="2529">
                  <c:v>-2.0369741999999995</c:v>
                </c:pt>
                <c:pt idx="2530">
                  <c:v>4.1241947000000003</c:v>
                </c:pt>
                <c:pt idx="2531">
                  <c:v>-7.1608543000000004</c:v>
                </c:pt>
                <c:pt idx="2532">
                  <c:v>-3.1095998999999992</c:v>
                </c:pt>
                <c:pt idx="2533">
                  <c:v>9.6034610000000029</c:v>
                </c:pt>
                <c:pt idx="2534">
                  <c:v>6.1818304000000026</c:v>
                </c:pt>
                <c:pt idx="2535">
                  <c:v>-8.5673375000000007</c:v>
                </c:pt>
                <c:pt idx="2536">
                  <c:v>-3.3999214000000002</c:v>
                </c:pt>
                <c:pt idx="2537">
                  <c:v>1.4436463999999987</c:v>
                </c:pt>
                <c:pt idx="2538">
                  <c:v>3.9241108000000011</c:v>
                </c:pt>
                <c:pt idx="2539">
                  <c:v>10.396209900000002</c:v>
                </c:pt>
                <c:pt idx="2540">
                  <c:v>0.47711809999999844</c:v>
                </c:pt>
                <c:pt idx="2541">
                  <c:v>5.8309436000000012</c:v>
                </c:pt>
                <c:pt idx="2542">
                  <c:v>2.3224112000000012</c:v>
                </c:pt>
                <c:pt idx="2543">
                  <c:v>-1.7659966000000011</c:v>
                </c:pt>
                <c:pt idx="2544">
                  <c:v>-13.8969576</c:v>
                </c:pt>
                <c:pt idx="2545">
                  <c:v>6.7898008000000019</c:v>
                </c:pt>
                <c:pt idx="2546">
                  <c:v>5.7281361000000004</c:v>
                </c:pt>
                <c:pt idx="2547">
                  <c:v>-2.1654525000000007</c:v>
                </c:pt>
                <c:pt idx="2548">
                  <c:v>3.6556628000000018</c:v>
                </c:pt>
                <c:pt idx="2549">
                  <c:v>10.554957100000003</c:v>
                </c:pt>
                <c:pt idx="2550">
                  <c:v>6.4996849999999995</c:v>
                </c:pt>
                <c:pt idx="2551">
                  <c:v>-6.2059373999999998</c:v>
                </c:pt>
                <c:pt idx="2552">
                  <c:v>6.1112747000000027</c:v>
                </c:pt>
                <c:pt idx="2553">
                  <c:v>8.2969961000000012</c:v>
                </c:pt>
                <c:pt idx="2554">
                  <c:v>-8.8484115999999986</c:v>
                </c:pt>
                <c:pt idx="2555">
                  <c:v>4.0441527000000015</c:v>
                </c:pt>
                <c:pt idx="2556">
                  <c:v>-2.7215360000000004</c:v>
                </c:pt>
                <c:pt idx="2557">
                  <c:v>4.2717135999999982</c:v>
                </c:pt>
                <c:pt idx="2558">
                  <c:v>2.6912030999999992</c:v>
                </c:pt>
                <c:pt idx="2559">
                  <c:v>-10.236126000000001</c:v>
                </c:pt>
                <c:pt idx="2560">
                  <c:v>4.9797094000000008</c:v>
                </c:pt>
                <c:pt idx="2561">
                  <c:v>2.7373243000000009</c:v>
                </c:pt>
                <c:pt idx="2562">
                  <c:v>5.6532012999999992</c:v>
                </c:pt>
                <c:pt idx="2563">
                  <c:v>1.4444760000000016</c:v>
                </c:pt>
                <c:pt idx="2564">
                  <c:v>1.4847380000000001</c:v>
                </c:pt>
                <c:pt idx="2565">
                  <c:v>3.0417637999999982</c:v>
                </c:pt>
                <c:pt idx="2566">
                  <c:v>5.0170952</c:v>
                </c:pt>
                <c:pt idx="2567">
                  <c:v>-3.1997526000000001</c:v>
                </c:pt>
                <c:pt idx="2568">
                  <c:v>6.212302600000001</c:v>
                </c:pt>
                <c:pt idx="2569">
                  <c:v>0.16905069999999967</c:v>
                </c:pt>
                <c:pt idx="2570">
                  <c:v>-7.9137741000000013</c:v>
                </c:pt>
                <c:pt idx="2571">
                  <c:v>7.7482218000000032</c:v>
                </c:pt>
                <c:pt idx="2572">
                  <c:v>3.5607454999999995</c:v>
                </c:pt>
                <c:pt idx="2573">
                  <c:v>8.3009592000000012</c:v>
                </c:pt>
                <c:pt idx="2574">
                  <c:v>-0.20555110000000099</c:v>
                </c:pt>
                <c:pt idx="2575">
                  <c:v>-1.4114523000000005</c:v>
                </c:pt>
                <c:pt idx="2576">
                  <c:v>-3.4519920000000006</c:v>
                </c:pt>
                <c:pt idx="2577">
                  <c:v>6.0353489000000025</c:v>
                </c:pt>
                <c:pt idx="2578">
                  <c:v>-0.14325960000000038</c:v>
                </c:pt>
                <c:pt idx="2579">
                  <c:v>-6.3884508000000011</c:v>
                </c:pt>
                <c:pt idx="2580">
                  <c:v>2.1113466999999986</c:v>
                </c:pt>
                <c:pt idx="2581">
                  <c:v>0.51908750000000126</c:v>
                </c:pt>
                <c:pt idx="2582">
                  <c:v>4.8593881000000003</c:v>
                </c:pt>
                <c:pt idx="2583">
                  <c:v>9.403308899999999</c:v>
                </c:pt>
                <c:pt idx="2584">
                  <c:v>0.95917040000000142</c:v>
                </c:pt>
                <c:pt idx="2585">
                  <c:v>-1.2034358000000012</c:v>
                </c:pt>
                <c:pt idx="2586">
                  <c:v>-5.8676560000000002</c:v>
                </c:pt>
                <c:pt idx="2587">
                  <c:v>5.1917554000000017</c:v>
                </c:pt>
                <c:pt idx="2588">
                  <c:v>8.0613415999999987</c:v>
                </c:pt>
                <c:pt idx="2589">
                  <c:v>0.68699870000000018</c:v>
                </c:pt>
                <c:pt idx="2590">
                  <c:v>1.5299009999999988</c:v>
                </c:pt>
                <c:pt idx="2591">
                  <c:v>-1.9467283000000002</c:v>
                </c:pt>
                <c:pt idx="2592">
                  <c:v>-3.9986320000000006</c:v>
                </c:pt>
                <c:pt idx="2593">
                  <c:v>4.7676152000000016</c:v>
                </c:pt>
                <c:pt idx="2594">
                  <c:v>4.9832064000000003</c:v>
                </c:pt>
                <c:pt idx="2595">
                  <c:v>4.3179030000000012</c:v>
                </c:pt>
                <c:pt idx="2596">
                  <c:v>-2.5072593000000012</c:v>
                </c:pt>
                <c:pt idx="2597">
                  <c:v>5.9907676000000016</c:v>
                </c:pt>
                <c:pt idx="2598">
                  <c:v>-0.31979120000000094</c:v>
                </c:pt>
                <c:pt idx="2599">
                  <c:v>7.6398609000000022</c:v>
                </c:pt>
                <c:pt idx="2600">
                  <c:v>-0.48060660000000155</c:v>
                </c:pt>
                <c:pt idx="2601">
                  <c:v>0.86849769999999893</c:v>
                </c:pt>
                <c:pt idx="2602">
                  <c:v>3.3004341000000004</c:v>
                </c:pt>
                <c:pt idx="2603">
                  <c:v>5.163647000000001</c:v>
                </c:pt>
                <c:pt idx="2604">
                  <c:v>7.2856920999999986</c:v>
                </c:pt>
                <c:pt idx="2605">
                  <c:v>14.257573999999998</c:v>
                </c:pt>
                <c:pt idx="2606">
                  <c:v>9.0640458000000024</c:v>
                </c:pt>
                <c:pt idx="2607">
                  <c:v>3.1829791999999983</c:v>
                </c:pt>
                <c:pt idx="2608">
                  <c:v>-5.2534397999999989</c:v>
                </c:pt>
                <c:pt idx="2609">
                  <c:v>2.8625116000000013</c:v>
                </c:pt>
                <c:pt idx="2610">
                  <c:v>8.6061601999999979</c:v>
                </c:pt>
                <c:pt idx="2611">
                  <c:v>7.273100300000003</c:v>
                </c:pt>
                <c:pt idx="2612">
                  <c:v>7.2669995999999983</c:v>
                </c:pt>
                <c:pt idx="2613">
                  <c:v>1.1809297000000001</c:v>
                </c:pt>
                <c:pt idx="2614">
                  <c:v>2.4384425000000007</c:v>
                </c:pt>
                <c:pt idx="2615">
                  <c:v>15.615792599999999</c:v>
                </c:pt>
                <c:pt idx="2616">
                  <c:v>12.241902500000002</c:v>
                </c:pt>
                <c:pt idx="2617">
                  <c:v>8.5123905000000022</c:v>
                </c:pt>
                <c:pt idx="2618">
                  <c:v>21.681273699999998</c:v>
                </c:pt>
                <c:pt idx="2619">
                  <c:v>16.216678999999999</c:v>
                </c:pt>
                <c:pt idx="2620">
                  <c:v>9.7267319999999984</c:v>
                </c:pt>
                <c:pt idx="2621">
                  <c:v>5.5644759999999991</c:v>
                </c:pt>
                <c:pt idx="2622">
                  <c:v>20.618304600000002</c:v>
                </c:pt>
                <c:pt idx="2623">
                  <c:v>5.5094135999999985</c:v>
                </c:pt>
                <c:pt idx="2624">
                  <c:v>1.7589343</c:v>
                </c:pt>
                <c:pt idx="2625">
                  <c:v>21.110736899999999</c:v>
                </c:pt>
                <c:pt idx="2626">
                  <c:v>19.266955500000002</c:v>
                </c:pt>
                <c:pt idx="2627">
                  <c:v>19.655532999999998</c:v>
                </c:pt>
                <c:pt idx="2628">
                  <c:v>31.304492000000003</c:v>
                </c:pt>
                <c:pt idx="2629">
                  <c:v>33.998743900000001</c:v>
                </c:pt>
                <c:pt idx="2630">
                  <c:v>59.220919899999998</c:v>
                </c:pt>
                <c:pt idx="2631">
                  <c:v>48.313384099999993</c:v>
                </c:pt>
                <c:pt idx="2632">
                  <c:v>62.046621900000005</c:v>
                </c:pt>
                <c:pt idx="2633">
                  <c:v>61.328939300000002</c:v>
                </c:pt>
                <c:pt idx="2634">
                  <c:v>87.229056999999997</c:v>
                </c:pt>
                <c:pt idx="2635">
                  <c:v>116.46097900000001</c:v>
                </c:pt>
                <c:pt idx="2636">
                  <c:v>151.85815099999999</c:v>
                </c:pt>
                <c:pt idx="2637">
                  <c:v>221.393542</c:v>
                </c:pt>
                <c:pt idx="2638">
                  <c:v>329.689841</c:v>
                </c:pt>
                <c:pt idx="2639">
                  <c:v>475.322746</c:v>
                </c:pt>
                <c:pt idx="2640">
                  <c:v>699.54302900000005</c:v>
                </c:pt>
                <c:pt idx="2641">
                  <c:v>804.87406399999998</c:v>
                </c:pt>
                <c:pt idx="2642">
                  <c:v>671.42343300000005</c:v>
                </c:pt>
                <c:pt idx="2643">
                  <c:v>505.41420500000004</c:v>
                </c:pt>
                <c:pt idx="2644">
                  <c:v>306.62783400000001</c:v>
                </c:pt>
                <c:pt idx="2645">
                  <c:v>230.40231799999998</c:v>
                </c:pt>
                <c:pt idx="2646">
                  <c:v>140.126938</c:v>
                </c:pt>
                <c:pt idx="2647">
                  <c:v>111.81870499999999</c:v>
                </c:pt>
                <c:pt idx="2648">
                  <c:v>114.195346</c:v>
                </c:pt>
                <c:pt idx="2649">
                  <c:v>65.693509500000005</c:v>
                </c:pt>
                <c:pt idx="2650">
                  <c:v>63.527965600000002</c:v>
                </c:pt>
                <c:pt idx="2651">
                  <c:v>59.042750999999996</c:v>
                </c:pt>
                <c:pt idx="2652">
                  <c:v>62.243820400000004</c:v>
                </c:pt>
                <c:pt idx="2653">
                  <c:v>48.021053499999994</c:v>
                </c:pt>
                <c:pt idx="2654">
                  <c:v>29.292413699999997</c:v>
                </c:pt>
                <c:pt idx="2655">
                  <c:v>33.786841799999998</c:v>
                </c:pt>
                <c:pt idx="2656">
                  <c:v>18.905124100000002</c:v>
                </c:pt>
                <c:pt idx="2657">
                  <c:v>22.352225900000001</c:v>
                </c:pt>
                <c:pt idx="2658">
                  <c:v>6.4559341000000003</c:v>
                </c:pt>
                <c:pt idx="2659">
                  <c:v>14.818919600000001</c:v>
                </c:pt>
                <c:pt idx="2660">
                  <c:v>18.4690668</c:v>
                </c:pt>
                <c:pt idx="2661">
                  <c:v>16.633307299999998</c:v>
                </c:pt>
                <c:pt idx="2662">
                  <c:v>22.115472400000002</c:v>
                </c:pt>
                <c:pt idx="2663">
                  <c:v>14.694988500000001</c:v>
                </c:pt>
                <c:pt idx="2664">
                  <c:v>12.821607499999999</c:v>
                </c:pt>
                <c:pt idx="2665">
                  <c:v>18.510159299999998</c:v>
                </c:pt>
                <c:pt idx="2666">
                  <c:v>1.4618865999999997</c:v>
                </c:pt>
                <c:pt idx="2667">
                  <c:v>9.5452465999999987</c:v>
                </c:pt>
                <c:pt idx="2668">
                  <c:v>7.5958298999999982</c:v>
                </c:pt>
                <c:pt idx="2669">
                  <c:v>14.472884999999998</c:v>
                </c:pt>
                <c:pt idx="2670">
                  <c:v>4.8990155000000009</c:v>
                </c:pt>
                <c:pt idx="2671">
                  <c:v>10.965995300000003</c:v>
                </c:pt>
                <c:pt idx="2672">
                  <c:v>4.8753001000000005</c:v>
                </c:pt>
                <c:pt idx="2673">
                  <c:v>14.442297199999999</c:v>
                </c:pt>
                <c:pt idx="2674">
                  <c:v>7.3153786000000025</c:v>
                </c:pt>
                <c:pt idx="2675">
                  <c:v>12.321438299999997</c:v>
                </c:pt>
                <c:pt idx="2676">
                  <c:v>22.923346199999997</c:v>
                </c:pt>
                <c:pt idx="2677">
                  <c:v>17.691904600000001</c:v>
                </c:pt>
                <c:pt idx="2678">
                  <c:v>5.0411110999999984</c:v>
                </c:pt>
                <c:pt idx="2679">
                  <c:v>8.6789079999999998</c:v>
                </c:pt>
                <c:pt idx="2680">
                  <c:v>6.7283893000000035</c:v>
                </c:pt>
                <c:pt idx="2681">
                  <c:v>20.166952100000003</c:v>
                </c:pt>
                <c:pt idx="2682">
                  <c:v>8.9351107000000027</c:v>
                </c:pt>
                <c:pt idx="2683">
                  <c:v>29.390583300000003</c:v>
                </c:pt>
                <c:pt idx="2684">
                  <c:v>9.7236710999999971</c:v>
                </c:pt>
                <c:pt idx="2685">
                  <c:v>8.7442254999999989</c:v>
                </c:pt>
                <c:pt idx="2686">
                  <c:v>15.406933600000002</c:v>
                </c:pt>
                <c:pt idx="2687">
                  <c:v>17.8494052</c:v>
                </c:pt>
                <c:pt idx="2688">
                  <c:v>28.231425199999997</c:v>
                </c:pt>
                <c:pt idx="2689">
                  <c:v>29.028238700000003</c:v>
                </c:pt>
                <c:pt idx="2690">
                  <c:v>34.781679199999999</c:v>
                </c:pt>
                <c:pt idx="2691">
                  <c:v>26.499929999999999</c:v>
                </c:pt>
                <c:pt idx="2692">
                  <c:v>37.531519799999998</c:v>
                </c:pt>
                <c:pt idx="2693">
                  <c:v>33.3265216</c:v>
                </c:pt>
                <c:pt idx="2694">
                  <c:v>31.344571600000002</c:v>
                </c:pt>
                <c:pt idx="2695">
                  <c:v>47.585037900000003</c:v>
                </c:pt>
                <c:pt idx="2696">
                  <c:v>53.052070900000004</c:v>
                </c:pt>
                <c:pt idx="2697">
                  <c:v>73.798401799999994</c:v>
                </c:pt>
                <c:pt idx="2698">
                  <c:v>97.122848000000005</c:v>
                </c:pt>
                <c:pt idx="2699">
                  <c:v>110.60188400000001</c:v>
                </c:pt>
                <c:pt idx="2700">
                  <c:v>189.212334</c:v>
                </c:pt>
                <c:pt idx="2701">
                  <c:v>270.661339</c:v>
                </c:pt>
                <c:pt idx="2702">
                  <c:v>376.85099000000002</c:v>
                </c:pt>
                <c:pt idx="2703">
                  <c:v>551.75164900000004</c:v>
                </c:pt>
                <c:pt idx="2704">
                  <c:v>722.409492</c:v>
                </c:pt>
                <c:pt idx="2705">
                  <c:v>829.18084599999997</c:v>
                </c:pt>
                <c:pt idx="2706">
                  <c:v>736.190248</c:v>
                </c:pt>
                <c:pt idx="2707">
                  <c:v>479.61438800000002</c:v>
                </c:pt>
                <c:pt idx="2708">
                  <c:v>331.37722400000001</c:v>
                </c:pt>
                <c:pt idx="2709">
                  <c:v>222.410664</c:v>
                </c:pt>
                <c:pt idx="2710">
                  <c:v>168.37953200000001</c:v>
                </c:pt>
                <c:pt idx="2711">
                  <c:v>118.90284</c:v>
                </c:pt>
                <c:pt idx="2712">
                  <c:v>98.380454</c:v>
                </c:pt>
                <c:pt idx="2713">
                  <c:v>72.642119800000003</c:v>
                </c:pt>
                <c:pt idx="2714">
                  <c:v>39.401942399999996</c:v>
                </c:pt>
                <c:pt idx="2715">
                  <c:v>46.969226699999993</c:v>
                </c:pt>
                <c:pt idx="2716">
                  <c:v>39.361577100000005</c:v>
                </c:pt>
                <c:pt idx="2717">
                  <c:v>25.317994200000001</c:v>
                </c:pt>
                <c:pt idx="2718">
                  <c:v>23.035683499999998</c:v>
                </c:pt>
                <c:pt idx="2719">
                  <c:v>35.555325799999999</c:v>
                </c:pt>
                <c:pt idx="2720">
                  <c:v>25.235481800000002</c:v>
                </c:pt>
                <c:pt idx="2721">
                  <c:v>21.746389999999998</c:v>
                </c:pt>
                <c:pt idx="2722">
                  <c:v>20.016276499999996</c:v>
                </c:pt>
                <c:pt idx="2723">
                  <c:v>33.867567700000002</c:v>
                </c:pt>
                <c:pt idx="2724">
                  <c:v>16.602145899999996</c:v>
                </c:pt>
                <c:pt idx="2725">
                  <c:v>10.602406700000003</c:v>
                </c:pt>
                <c:pt idx="2726">
                  <c:v>19.364536200000003</c:v>
                </c:pt>
                <c:pt idx="2727">
                  <c:v>15.600611299999997</c:v>
                </c:pt>
                <c:pt idx="2728">
                  <c:v>9.2746678000000031</c:v>
                </c:pt>
                <c:pt idx="2729">
                  <c:v>17.533074800000001</c:v>
                </c:pt>
                <c:pt idx="2730">
                  <c:v>11.187945399999997</c:v>
                </c:pt>
                <c:pt idx="2731">
                  <c:v>-1.9612757000000016</c:v>
                </c:pt>
                <c:pt idx="2732">
                  <c:v>9.2205609999999965</c:v>
                </c:pt>
                <c:pt idx="2733">
                  <c:v>11.770183000000003</c:v>
                </c:pt>
                <c:pt idx="2734">
                  <c:v>-4.4593820000000015</c:v>
                </c:pt>
                <c:pt idx="2735">
                  <c:v>0.5225250999999993</c:v>
                </c:pt>
                <c:pt idx="2736">
                  <c:v>3.7848055999999985</c:v>
                </c:pt>
                <c:pt idx="2737">
                  <c:v>19.354638000000001</c:v>
                </c:pt>
                <c:pt idx="2738">
                  <c:v>9.5835835999999972</c:v>
                </c:pt>
                <c:pt idx="2739">
                  <c:v>7.0522794000000033</c:v>
                </c:pt>
                <c:pt idx="2740">
                  <c:v>5.1903447000000007</c:v>
                </c:pt>
                <c:pt idx="2741">
                  <c:v>7.7662442000000027</c:v>
                </c:pt>
                <c:pt idx="2742">
                  <c:v>1.4905200000000001</c:v>
                </c:pt>
                <c:pt idx="2743">
                  <c:v>13.743187300000002</c:v>
                </c:pt>
                <c:pt idx="2744">
                  <c:v>7.441338100000003</c:v>
                </c:pt>
                <c:pt idx="2745">
                  <c:v>-7.2306279999999994</c:v>
                </c:pt>
                <c:pt idx="2746">
                  <c:v>16.168913799999999</c:v>
                </c:pt>
                <c:pt idx="2747">
                  <c:v>-7.9315694000000008</c:v>
                </c:pt>
                <c:pt idx="2748">
                  <c:v>11.504892499999997</c:v>
                </c:pt>
                <c:pt idx="2749">
                  <c:v>5.7317299999999989</c:v>
                </c:pt>
                <c:pt idx="2750">
                  <c:v>-0.47027479999999855</c:v>
                </c:pt>
                <c:pt idx="2751">
                  <c:v>8.0087521000000024</c:v>
                </c:pt>
                <c:pt idx="2752">
                  <c:v>0.51956459999999893</c:v>
                </c:pt>
                <c:pt idx="2753">
                  <c:v>2.8197949000000015</c:v>
                </c:pt>
                <c:pt idx="2754">
                  <c:v>-1.7089983999999987</c:v>
                </c:pt>
                <c:pt idx="2755">
                  <c:v>-10.2037418</c:v>
                </c:pt>
                <c:pt idx="2756">
                  <c:v>-6.8898055000000014</c:v>
                </c:pt>
                <c:pt idx="2757">
                  <c:v>1.9198222999999999</c:v>
                </c:pt>
                <c:pt idx="2758">
                  <c:v>2.8163897999999996</c:v>
                </c:pt>
                <c:pt idx="2759">
                  <c:v>1.8331958999999998</c:v>
                </c:pt>
                <c:pt idx="2760">
                  <c:v>-2.3435363000000002</c:v>
                </c:pt>
                <c:pt idx="2761">
                  <c:v>0.25116549999999904</c:v>
                </c:pt>
                <c:pt idx="2762">
                  <c:v>-2.5480796999999988</c:v>
                </c:pt>
                <c:pt idx="2763">
                  <c:v>1.7321424999999984</c:v>
                </c:pt>
                <c:pt idx="2764">
                  <c:v>-0.49155980000000099</c:v>
                </c:pt>
                <c:pt idx="2765">
                  <c:v>14.467968999999997</c:v>
                </c:pt>
                <c:pt idx="2766">
                  <c:v>8.3052769000000026</c:v>
                </c:pt>
                <c:pt idx="2767">
                  <c:v>10.469997300000003</c:v>
                </c:pt>
                <c:pt idx="2768">
                  <c:v>1.4624819000000002</c:v>
                </c:pt>
                <c:pt idx="2769">
                  <c:v>17.116703899999997</c:v>
                </c:pt>
                <c:pt idx="2770">
                  <c:v>10.996218599999999</c:v>
                </c:pt>
                <c:pt idx="2771">
                  <c:v>19.823874199999999</c:v>
                </c:pt>
                <c:pt idx="2772">
                  <c:v>7.9613974999999968</c:v>
                </c:pt>
                <c:pt idx="2773">
                  <c:v>16.0280317</c:v>
                </c:pt>
                <c:pt idx="2774">
                  <c:v>20.913682199999997</c:v>
                </c:pt>
                <c:pt idx="2775">
                  <c:v>38.391125299999999</c:v>
                </c:pt>
                <c:pt idx="2776">
                  <c:v>44.165008099999994</c:v>
                </c:pt>
                <c:pt idx="2777">
                  <c:v>40.580596400000005</c:v>
                </c:pt>
                <c:pt idx="2778">
                  <c:v>71.228632000000005</c:v>
                </c:pt>
                <c:pt idx="2779">
                  <c:v>54.700153299999997</c:v>
                </c:pt>
                <c:pt idx="2780">
                  <c:v>42.281223600000004</c:v>
                </c:pt>
                <c:pt idx="2781">
                  <c:v>26.428639099999998</c:v>
                </c:pt>
                <c:pt idx="2782">
                  <c:v>16.6497885</c:v>
                </c:pt>
                <c:pt idx="2783">
                  <c:v>22.365283099999999</c:v>
                </c:pt>
                <c:pt idx="2784">
                  <c:v>19.580122199999998</c:v>
                </c:pt>
                <c:pt idx="2785">
                  <c:v>9.2380454999999984</c:v>
                </c:pt>
                <c:pt idx="2786">
                  <c:v>2.2722249999999988</c:v>
                </c:pt>
                <c:pt idx="2787">
                  <c:v>5.1340885000000007</c:v>
                </c:pt>
                <c:pt idx="2788">
                  <c:v>-1.7119527999999988</c:v>
                </c:pt>
                <c:pt idx="2789">
                  <c:v>1.8862166000000009</c:v>
                </c:pt>
                <c:pt idx="2790">
                  <c:v>5.0993904000000008</c:v>
                </c:pt>
                <c:pt idx="2791">
                  <c:v>8.6958454999999972</c:v>
                </c:pt>
                <c:pt idx="2792">
                  <c:v>10.958392699999997</c:v>
                </c:pt>
                <c:pt idx="2793">
                  <c:v>-6.2141868000000002</c:v>
                </c:pt>
                <c:pt idx="2794">
                  <c:v>7.2243032000000014</c:v>
                </c:pt>
                <c:pt idx="2795">
                  <c:v>3.6136115999999987</c:v>
                </c:pt>
                <c:pt idx="2796">
                  <c:v>-1.1813475999999987</c:v>
                </c:pt>
                <c:pt idx="2797">
                  <c:v>7.4049752999999967</c:v>
                </c:pt>
                <c:pt idx="2798">
                  <c:v>16.596118199999999</c:v>
                </c:pt>
                <c:pt idx="2799">
                  <c:v>8.8194628999999978</c:v>
                </c:pt>
                <c:pt idx="2800">
                  <c:v>1.9497196000000017</c:v>
                </c:pt>
                <c:pt idx="2801">
                  <c:v>2.2440000000045757E-4</c:v>
                </c:pt>
                <c:pt idx="2802">
                  <c:v>-4.4602524999999993</c:v>
                </c:pt>
                <c:pt idx="2803">
                  <c:v>-3.0294808000000018</c:v>
                </c:pt>
                <c:pt idx="2804">
                  <c:v>0.79363920000000121</c:v>
                </c:pt>
                <c:pt idx="2805">
                  <c:v>-10.3296867</c:v>
                </c:pt>
                <c:pt idx="2806">
                  <c:v>0.15267150000000029</c:v>
                </c:pt>
                <c:pt idx="2807">
                  <c:v>6.3440281000000027</c:v>
                </c:pt>
                <c:pt idx="2808">
                  <c:v>8.5521599999999864E-2</c:v>
                </c:pt>
                <c:pt idx="2809">
                  <c:v>-0.6507733999999985</c:v>
                </c:pt>
                <c:pt idx="2810">
                  <c:v>3.0300648000000017</c:v>
                </c:pt>
                <c:pt idx="2811">
                  <c:v>3.5999632000000013</c:v>
                </c:pt>
                <c:pt idx="2812">
                  <c:v>13.465697900000002</c:v>
                </c:pt>
                <c:pt idx="2813">
                  <c:v>5.7319092000000005</c:v>
                </c:pt>
                <c:pt idx="2814">
                  <c:v>1.3952266000000009</c:v>
                </c:pt>
                <c:pt idx="2815">
                  <c:v>-6.3923895000000002</c:v>
                </c:pt>
                <c:pt idx="2816">
                  <c:v>-0.40413129999999953</c:v>
                </c:pt>
                <c:pt idx="2817">
                  <c:v>-0.29614959999999968</c:v>
                </c:pt>
                <c:pt idx="2818">
                  <c:v>-0.13264210000000176</c:v>
                </c:pt>
                <c:pt idx="2819">
                  <c:v>4.3926324000000001</c:v>
                </c:pt>
                <c:pt idx="2820">
                  <c:v>-5.2549430999999984</c:v>
                </c:pt>
                <c:pt idx="2821">
                  <c:v>-1.3194513999999984</c:v>
                </c:pt>
                <c:pt idx="2822">
                  <c:v>5.4905965999999999</c:v>
                </c:pt>
                <c:pt idx="2823">
                  <c:v>0.5080506999999983</c:v>
                </c:pt>
                <c:pt idx="2824">
                  <c:v>-5.8920378000000007</c:v>
                </c:pt>
                <c:pt idx="2825">
                  <c:v>5.5089384000000017</c:v>
                </c:pt>
                <c:pt idx="2826">
                  <c:v>-5.2237587000000012</c:v>
                </c:pt>
                <c:pt idx="2827">
                  <c:v>-2.7070249000000004</c:v>
                </c:pt>
                <c:pt idx="2828">
                  <c:v>6.0768283999999966</c:v>
                </c:pt>
                <c:pt idx="2829">
                  <c:v>-0.80428399999999911</c:v>
                </c:pt>
                <c:pt idx="2830">
                  <c:v>-9.4291112000000012</c:v>
                </c:pt>
                <c:pt idx="2831">
                  <c:v>2.9781568999999983</c:v>
                </c:pt>
                <c:pt idx="2832">
                  <c:v>-1.6769643999999992</c:v>
                </c:pt>
                <c:pt idx="2833">
                  <c:v>-3.8387519999999995</c:v>
                </c:pt>
                <c:pt idx="2834">
                  <c:v>-1.0646135000000001</c:v>
                </c:pt>
                <c:pt idx="2835">
                  <c:v>-0.20507089999999906</c:v>
                </c:pt>
                <c:pt idx="2836">
                  <c:v>4.0155974999999984</c:v>
                </c:pt>
                <c:pt idx="2837">
                  <c:v>3.2394484000000006</c:v>
                </c:pt>
                <c:pt idx="2838">
                  <c:v>0.44664140000000074</c:v>
                </c:pt>
                <c:pt idx="2839">
                  <c:v>2.3095430999999991</c:v>
                </c:pt>
                <c:pt idx="2840">
                  <c:v>7.6684163999999981</c:v>
                </c:pt>
                <c:pt idx="2841">
                  <c:v>-4.2771447000000009</c:v>
                </c:pt>
                <c:pt idx="2842">
                  <c:v>2.7737222000000017</c:v>
                </c:pt>
                <c:pt idx="2843">
                  <c:v>2.7518858000000002</c:v>
                </c:pt>
                <c:pt idx="2844">
                  <c:v>2.2847188000000003</c:v>
                </c:pt>
                <c:pt idx="2845">
                  <c:v>4.6775593999999998</c:v>
                </c:pt>
                <c:pt idx="2846">
                  <c:v>0.43504060000000067</c:v>
                </c:pt>
                <c:pt idx="2847">
                  <c:v>-3.8376376000000008</c:v>
                </c:pt>
                <c:pt idx="2848">
                  <c:v>0.5221474999999991</c:v>
                </c:pt>
                <c:pt idx="2849">
                  <c:v>0.2009369999999997</c:v>
                </c:pt>
                <c:pt idx="2850">
                  <c:v>1.826511</c:v>
                </c:pt>
                <c:pt idx="2851">
                  <c:v>1.4749394000000002</c:v>
                </c:pt>
                <c:pt idx="2852">
                  <c:v>3.0173419999999993</c:v>
                </c:pt>
                <c:pt idx="2853">
                  <c:v>-6.8189567000000011</c:v>
                </c:pt>
                <c:pt idx="2854">
                  <c:v>3.7132919999999991</c:v>
                </c:pt>
                <c:pt idx="2855">
                  <c:v>3.0594754000000002</c:v>
                </c:pt>
                <c:pt idx="2856">
                  <c:v>-0.28593289999999882</c:v>
                </c:pt>
                <c:pt idx="2857">
                  <c:v>-3.8749691999999989</c:v>
                </c:pt>
                <c:pt idx="2858">
                  <c:v>-2.6077548999999998</c:v>
                </c:pt>
                <c:pt idx="2859">
                  <c:v>-2.9895704000000016</c:v>
                </c:pt>
                <c:pt idx="2860">
                  <c:v>3.9587004000000015</c:v>
                </c:pt>
                <c:pt idx="2861">
                  <c:v>14.0182267</c:v>
                </c:pt>
                <c:pt idx="2862">
                  <c:v>-11.855864499999999</c:v>
                </c:pt>
                <c:pt idx="2863">
                  <c:v>-3.2396540999999992</c:v>
                </c:pt>
                <c:pt idx="2864">
                  <c:v>3.3612323999999987</c:v>
                </c:pt>
                <c:pt idx="2865">
                  <c:v>-6.2372776999999999</c:v>
                </c:pt>
                <c:pt idx="2866">
                  <c:v>2.5217810999999983</c:v>
                </c:pt>
                <c:pt idx="2867">
                  <c:v>-3.1203502000000007</c:v>
                </c:pt>
                <c:pt idx="2868">
                  <c:v>-8.8029027999999983</c:v>
                </c:pt>
                <c:pt idx="2869">
                  <c:v>1.772186099999999</c:v>
                </c:pt>
                <c:pt idx="2870">
                  <c:v>11.681935299999999</c:v>
                </c:pt>
                <c:pt idx="2871">
                  <c:v>6.3795094999999975</c:v>
                </c:pt>
                <c:pt idx="2872">
                  <c:v>-1.2050449000000008</c:v>
                </c:pt>
                <c:pt idx="2873">
                  <c:v>10.3154726</c:v>
                </c:pt>
                <c:pt idx="2874">
                  <c:v>5.9557558999999998</c:v>
                </c:pt>
                <c:pt idx="2875">
                  <c:v>5.0069882999999997</c:v>
                </c:pt>
                <c:pt idx="2876">
                  <c:v>-0.66867500000000035</c:v>
                </c:pt>
                <c:pt idx="2877">
                  <c:v>7.0197186999999985</c:v>
                </c:pt>
                <c:pt idx="2878">
                  <c:v>-0.88032859999999857</c:v>
                </c:pt>
                <c:pt idx="2879">
                  <c:v>3.0421605000000014</c:v>
                </c:pt>
                <c:pt idx="2880">
                  <c:v>-9.234426599999999</c:v>
                </c:pt>
                <c:pt idx="2881">
                  <c:v>4.6283525999999995</c:v>
                </c:pt>
                <c:pt idx="2882">
                  <c:v>6.6930016000000023</c:v>
                </c:pt>
                <c:pt idx="2883">
                  <c:v>-1.2908712999999992</c:v>
                </c:pt>
                <c:pt idx="2884">
                  <c:v>6.6445602000000008</c:v>
                </c:pt>
                <c:pt idx="2885">
                  <c:v>11.107434099999999</c:v>
                </c:pt>
                <c:pt idx="2886">
                  <c:v>-3.0281024000000016</c:v>
                </c:pt>
                <c:pt idx="2887">
                  <c:v>12.417026499999999</c:v>
                </c:pt>
                <c:pt idx="2888">
                  <c:v>5.6910741999999992</c:v>
                </c:pt>
                <c:pt idx="2889">
                  <c:v>5.3047514999999983</c:v>
                </c:pt>
                <c:pt idx="2890">
                  <c:v>-2.6726658999999984</c:v>
                </c:pt>
                <c:pt idx="2891">
                  <c:v>-2.1096752000000016</c:v>
                </c:pt>
                <c:pt idx="2892">
                  <c:v>5.7518233000000016</c:v>
                </c:pt>
                <c:pt idx="2893">
                  <c:v>6.1962362000000013</c:v>
                </c:pt>
                <c:pt idx="2894">
                  <c:v>10.6497454</c:v>
                </c:pt>
                <c:pt idx="2895">
                  <c:v>6.1757239000000013</c:v>
                </c:pt>
                <c:pt idx="2896">
                  <c:v>9.5939398000000011</c:v>
                </c:pt>
                <c:pt idx="2897">
                  <c:v>8.3173645999999977</c:v>
                </c:pt>
                <c:pt idx="2898">
                  <c:v>13.489809999999999</c:v>
                </c:pt>
                <c:pt idx="2899">
                  <c:v>6.3437051000000011</c:v>
                </c:pt>
                <c:pt idx="2900">
                  <c:v>-1.6467646000000009</c:v>
                </c:pt>
                <c:pt idx="2901">
                  <c:v>3.2963830999999999</c:v>
                </c:pt>
                <c:pt idx="2902">
                  <c:v>4.8446387000000009</c:v>
                </c:pt>
                <c:pt idx="2903">
                  <c:v>19.102286800000002</c:v>
                </c:pt>
                <c:pt idx="2904">
                  <c:v>15.212603299999998</c:v>
                </c:pt>
                <c:pt idx="2905">
                  <c:v>14.273542999999997</c:v>
                </c:pt>
                <c:pt idx="2906">
                  <c:v>5.7663717000000005</c:v>
                </c:pt>
                <c:pt idx="2907">
                  <c:v>15.716234800000002</c:v>
                </c:pt>
                <c:pt idx="2908">
                  <c:v>16.352312300000001</c:v>
                </c:pt>
                <c:pt idx="2909">
                  <c:v>15.870214400000002</c:v>
                </c:pt>
                <c:pt idx="2910">
                  <c:v>14.653416700000001</c:v>
                </c:pt>
                <c:pt idx="2911">
                  <c:v>10.340121199999999</c:v>
                </c:pt>
                <c:pt idx="2912">
                  <c:v>5.2087797999999985</c:v>
                </c:pt>
                <c:pt idx="2913">
                  <c:v>7.7090697000000006</c:v>
                </c:pt>
                <c:pt idx="2914">
                  <c:v>25.165993200000003</c:v>
                </c:pt>
                <c:pt idx="2915">
                  <c:v>10.250617099999999</c:v>
                </c:pt>
                <c:pt idx="2916">
                  <c:v>14.963576799999998</c:v>
                </c:pt>
                <c:pt idx="2917">
                  <c:v>10.408411800000003</c:v>
                </c:pt>
                <c:pt idx="2918">
                  <c:v>16.2861501</c:v>
                </c:pt>
                <c:pt idx="2919">
                  <c:v>17.753716099999998</c:v>
                </c:pt>
                <c:pt idx="2920">
                  <c:v>13.253699599999997</c:v>
                </c:pt>
                <c:pt idx="2921">
                  <c:v>6.4515748999999971</c:v>
                </c:pt>
                <c:pt idx="2922">
                  <c:v>25.452563599999998</c:v>
                </c:pt>
                <c:pt idx="2923">
                  <c:v>8.0185002999999995</c:v>
                </c:pt>
                <c:pt idx="2924">
                  <c:v>25.327312900000003</c:v>
                </c:pt>
                <c:pt idx="2925">
                  <c:v>17.2532006</c:v>
                </c:pt>
                <c:pt idx="2926">
                  <c:v>30.746606800000002</c:v>
                </c:pt>
                <c:pt idx="2927">
                  <c:v>15.878583900000002</c:v>
                </c:pt>
                <c:pt idx="2928">
                  <c:v>30.665787899999998</c:v>
                </c:pt>
                <c:pt idx="2929">
                  <c:v>25.325150499999999</c:v>
                </c:pt>
                <c:pt idx="2930">
                  <c:v>28.946121099999999</c:v>
                </c:pt>
                <c:pt idx="2931">
                  <c:v>31.454841000000002</c:v>
                </c:pt>
                <c:pt idx="2932">
                  <c:v>34.928238299999997</c:v>
                </c:pt>
                <c:pt idx="2933">
                  <c:v>39.142863700000007</c:v>
                </c:pt>
                <c:pt idx="2934">
                  <c:v>48.649551799999998</c:v>
                </c:pt>
                <c:pt idx="2935">
                  <c:v>33.4007212</c:v>
                </c:pt>
                <c:pt idx="2936">
                  <c:v>60.1238156</c:v>
                </c:pt>
                <c:pt idx="2937">
                  <c:v>65.641857200000004</c:v>
                </c:pt>
                <c:pt idx="2938">
                  <c:v>61.065957600000004</c:v>
                </c:pt>
                <c:pt idx="2939">
                  <c:v>89.303126000000006</c:v>
                </c:pt>
                <c:pt idx="2940">
                  <c:v>80.610281999999998</c:v>
                </c:pt>
                <c:pt idx="2941">
                  <c:v>118.10134500000001</c:v>
                </c:pt>
                <c:pt idx="2942">
                  <c:v>120.55512400000001</c:v>
                </c:pt>
                <c:pt idx="2943">
                  <c:v>148.71731399999999</c:v>
                </c:pt>
                <c:pt idx="2944">
                  <c:v>151.61422999999999</c:v>
                </c:pt>
                <c:pt idx="2945">
                  <c:v>221.68220400000001</c:v>
                </c:pt>
                <c:pt idx="2946">
                  <c:v>295.24525199999999</c:v>
                </c:pt>
                <c:pt idx="2947">
                  <c:v>365.11398200000002</c:v>
                </c:pt>
                <c:pt idx="2948">
                  <c:v>484.18634700000001</c:v>
                </c:pt>
                <c:pt idx="2949">
                  <c:v>640.76650299999994</c:v>
                </c:pt>
                <c:pt idx="2950">
                  <c:v>988.48022000000003</c:v>
                </c:pt>
                <c:pt idx="2951">
                  <c:v>1299.2058300000001</c:v>
                </c:pt>
                <c:pt idx="2952">
                  <c:v>1713.61832</c:v>
                </c:pt>
                <c:pt idx="2953">
                  <c:v>1814.7173600000001</c:v>
                </c:pt>
                <c:pt idx="2954">
                  <c:v>1640.2642699999999</c:v>
                </c:pt>
                <c:pt idx="2955">
                  <c:v>1163.18517</c:v>
                </c:pt>
                <c:pt idx="2956">
                  <c:v>811.638327</c:v>
                </c:pt>
                <c:pt idx="2957">
                  <c:v>596.23272899999995</c:v>
                </c:pt>
                <c:pt idx="2958">
                  <c:v>410.10451699999999</c:v>
                </c:pt>
                <c:pt idx="2959">
                  <c:v>315.63183800000002</c:v>
                </c:pt>
                <c:pt idx="2960">
                  <c:v>272.75784800000002</c:v>
                </c:pt>
                <c:pt idx="2961">
                  <c:v>216.71837199999999</c:v>
                </c:pt>
                <c:pt idx="2962">
                  <c:v>142.715754</c:v>
                </c:pt>
                <c:pt idx="2963">
                  <c:v>143.04114899999999</c:v>
                </c:pt>
                <c:pt idx="2964">
                  <c:v>142.97113999999999</c:v>
                </c:pt>
                <c:pt idx="2965">
                  <c:v>118.12473199999999</c:v>
                </c:pt>
                <c:pt idx="2966">
                  <c:v>90.296132</c:v>
                </c:pt>
                <c:pt idx="2967">
                  <c:v>86.127187000000006</c:v>
                </c:pt>
                <c:pt idx="2968">
                  <c:v>72.993412500000005</c:v>
                </c:pt>
                <c:pt idx="2969">
                  <c:v>67.143623599999998</c:v>
                </c:pt>
                <c:pt idx="2970">
                  <c:v>81.657545999999996</c:v>
                </c:pt>
                <c:pt idx="2971">
                  <c:v>52.087081299999994</c:v>
                </c:pt>
                <c:pt idx="2972">
                  <c:v>45.4856798</c:v>
                </c:pt>
                <c:pt idx="2973">
                  <c:v>42.937824899999995</c:v>
                </c:pt>
                <c:pt idx="2974">
                  <c:v>60.727019600000006</c:v>
                </c:pt>
                <c:pt idx="2975">
                  <c:v>45.167770300000001</c:v>
                </c:pt>
                <c:pt idx="2976">
                  <c:v>64.962246100000002</c:v>
                </c:pt>
                <c:pt idx="2977">
                  <c:v>43.0084844</c:v>
                </c:pt>
                <c:pt idx="2978">
                  <c:v>48.963108199999994</c:v>
                </c:pt>
                <c:pt idx="2979">
                  <c:v>70.252716000000007</c:v>
                </c:pt>
                <c:pt idx="2980">
                  <c:v>47.179462400000006</c:v>
                </c:pt>
                <c:pt idx="2981">
                  <c:v>66.059205300000002</c:v>
                </c:pt>
                <c:pt idx="2982">
                  <c:v>59.510609700000003</c:v>
                </c:pt>
                <c:pt idx="2983">
                  <c:v>91.830219</c:v>
                </c:pt>
                <c:pt idx="2984">
                  <c:v>90.621452000000005</c:v>
                </c:pt>
                <c:pt idx="2985">
                  <c:v>107.957607</c:v>
                </c:pt>
                <c:pt idx="2986">
                  <c:v>140.00466599999999</c:v>
                </c:pt>
                <c:pt idx="2987">
                  <c:v>185.70074199999999</c:v>
                </c:pt>
                <c:pt idx="2988">
                  <c:v>224.95912799999999</c:v>
                </c:pt>
                <c:pt idx="2989">
                  <c:v>335.38342699999998</c:v>
                </c:pt>
                <c:pt idx="2990">
                  <c:v>460.52306700000003</c:v>
                </c:pt>
                <c:pt idx="2991">
                  <c:v>593.50585999999998</c:v>
                </c:pt>
                <c:pt idx="2992">
                  <c:v>752.90091399999994</c:v>
                </c:pt>
                <c:pt idx="2993">
                  <c:v>942.77836100000002</c:v>
                </c:pt>
                <c:pt idx="2994">
                  <c:v>848.69130099999995</c:v>
                </c:pt>
                <c:pt idx="2995">
                  <c:v>644.71601099999998</c:v>
                </c:pt>
                <c:pt idx="2996">
                  <c:v>457.90718099999998</c:v>
                </c:pt>
                <c:pt idx="2997">
                  <c:v>299.70946300000003</c:v>
                </c:pt>
                <c:pt idx="2998">
                  <c:v>245.69965100000002</c:v>
                </c:pt>
                <c:pt idx="2999">
                  <c:v>181.41175799999999</c:v>
                </c:pt>
                <c:pt idx="3000">
                  <c:v>118.1975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277-4F15-871A-E3BED778C449}"/>
            </c:ext>
          </c:extLst>
        </c:ser>
        <c:ser>
          <c:idx val="0"/>
          <c:order val="1"/>
          <c:tx>
            <c:strRef>
              <c:f>'6.1_TiO2_pkfit'!$L$1</c:f>
              <c:strCache>
                <c:ptCount val="1"/>
                <c:pt idx="0">
                  <c:v>(110)</c:v>
                </c:pt>
              </c:strCache>
            </c:strRef>
          </c:tx>
          <c:spPr>
            <a:ln w="12700">
              <a:solidFill>
                <a:srgbClr val="FFCC00"/>
              </a:solidFill>
              <a:prstDash val="solid"/>
            </a:ln>
          </c:spPr>
          <c:marker>
            <c:symbol val="none"/>
          </c:marker>
          <c:xVal>
            <c:numRef>
              <c:f>'6.1_TiO2_pkfit'!$I$2:$I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1_TiO2_pkfit'!$L$2:$L$3002</c:f>
              <c:numCache>
                <c:formatCode>0.0000</c:formatCode>
                <c:ptCount val="3001"/>
                <c:pt idx="0">
                  <c:v>3.3858013661957495E-2</c:v>
                </c:pt>
                <c:pt idx="1">
                  <c:v>3.3935536008826796E-2</c:v>
                </c:pt>
                <c:pt idx="2">
                  <c:v>3.4013324906825251E-2</c:v>
                </c:pt>
                <c:pt idx="3">
                  <c:v>3.409138157935819E-2</c:v>
                </c:pt>
                <c:pt idx="4">
                  <c:v>3.4169707256857876E-2</c:v>
                </c:pt>
                <c:pt idx="5">
                  <c:v>3.4248303176832133E-2</c:v>
                </c:pt>
                <c:pt idx="6">
                  <c:v>3.4327170583912985E-2</c:v>
                </c:pt>
                <c:pt idx="7">
                  <c:v>3.4406310729906214E-2</c:v>
                </c:pt>
                <c:pt idx="8">
                  <c:v>3.4485724873840808E-2</c:v>
                </c:pt>
                <c:pt idx="9">
                  <c:v>3.4565414282019126E-2</c:v>
                </c:pt>
                <c:pt idx="10">
                  <c:v>3.4645380228067395E-2</c:v>
                </c:pt>
                <c:pt idx="11">
                  <c:v>3.4725623992986565E-2</c:v>
                </c:pt>
                <c:pt idx="12">
                  <c:v>3.480614686520362E-2</c:v>
                </c:pt>
                <c:pt idx="13">
                  <c:v>3.4886950140623277E-2</c:v>
                </c:pt>
                <c:pt idx="14">
                  <c:v>3.4968035122680208E-2</c:v>
                </c:pt>
                <c:pt idx="15">
                  <c:v>3.5049403122391458E-2</c:v>
                </c:pt>
                <c:pt idx="16">
                  <c:v>3.5131055458409582E-2</c:v>
                </c:pt>
                <c:pt idx="17">
                  <c:v>3.5212993457075986E-2</c:v>
                </c:pt>
                <c:pt idx="18">
                  <c:v>3.5295218452474832E-2</c:v>
                </c:pt>
                <c:pt idx="19">
                  <c:v>3.5377731786487315E-2</c:v>
                </c:pt>
                <c:pt idx="20">
                  <c:v>3.5460534808846374E-2</c:v>
                </c:pt>
                <c:pt idx="21">
                  <c:v>3.5543628877192028E-2</c:v>
                </c:pt>
                <c:pt idx="22">
                  <c:v>3.5627015357126826E-2</c:v>
                </c:pt>
                <c:pt idx="23">
                  <c:v>3.5710695622272158E-2</c:v>
                </c:pt>
                <c:pt idx="24">
                  <c:v>3.5794671054324621E-2</c:v>
                </c:pt>
                <c:pt idx="25">
                  <c:v>3.5878943043113232E-2</c:v>
                </c:pt>
                <c:pt idx="26">
                  <c:v>3.596351298665685E-2</c:v>
                </c:pt>
                <c:pt idx="27">
                  <c:v>3.6048382291222127E-2</c:v>
                </c:pt>
                <c:pt idx="28">
                  <c:v>3.6133552371382077E-2</c:v>
                </c:pt>
                <c:pt idx="29">
                  <c:v>3.6219024650074857E-2</c:v>
                </c:pt>
                <c:pt idx="30">
                  <c:v>3.6304800558663405E-2</c:v>
                </c:pt>
                <c:pt idx="31">
                  <c:v>3.6390881536995122E-2</c:v>
                </c:pt>
                <c:pt idx="32">
                  <c:v>3.647726903346258E-2</c:v>
                </c:pt>
                <c:pt idx="33">
                  <c:v>3.6563964505064148E-2</c:v>
                </c:pt>
                <c:pt idx="34">
                  <c:v>3.6650969417465686E-2</c:v>
                </c:pt>
                <c:pt idx="35">
                  <c:v>3.6738285245062313E-2</c:v>
                </c:pt>
                <c:pt idx="36">
                  <c:v>3.6825913471040979E-2</c:v>
                </c:pt>
                <c:pt idx="37">
                  <c:v>3.6913855587443395E-2</c:v>
                </c:pt>
                <c:pt idx="38">
                  <c:v>3.7002113095229522E-2</c:v>
                </c:pt>
                <c:pt idx="39">
                  <c:v>3.7090687504341732E-2</c:v>
                </c:pt>
                <c:pt idx="40">
                  <c:v>3.717958033376921E-2</c:v>
                </c:pt>
                <c:pt idx="41">
                  <c:v>3.7268793111613262E-2</c:v>
                </c:pt>
                <c:pt idx="42">
                  <c:v>3.7358327375152871E-2</c:v>
                </c:pt>
                <c:pt idx="43">
                  <c:v>3.7448184670910947E-2</c:v>
                </c:pt>
                <c:pt idx="44">
                  <c:v>3.7538366554721141E-2</c:v>
                </c:pt>
                <c:pt idx="45">
                  <c:v>3.7628874591795099E-2</c:v>
                </c:pt>
                <c:pt idx="46">
                  <c:v>3.7719710356790552E-2</c:v>
                </c:pt>
                <c:pt idx="47">
                  <c:v>3.7810875433879593E-2</c:v>
                </c:pt>
                <c:pt idx="48">
                  <c:v>3.7902371416817952E-2</c:v>
                </c:pt>
                <c:pt idx="49">
                  <c:v>3.7994199909014453E-2</c:v>
                </c:pt>
                <c:pt idx="50">
                  <c:v>3.8086362523601411E-2</c:v>
                </c:pt>
                <c:pt idx="51">
                  <c:v>3.8178860883505444E-2</c:v>
                </c:pt>
                <c:pt idx="52">
                  <c:v>3.8271696621518858E-2</c:v>
                </c:pt>
                <c:pt idx="53">
                  <c:v>3.8364871380371778E-2</c:v>
                </c:pt>
                <c:pt idx="54">
                  <c:v>3.8458386812804737E-2</c:v>
                </c:pt>
                <c:pt idx="55">
                  <c:v>3.8552244581642109E-2</c:v>
                </c:pt>
                <c:pt idx="56">
                  <c:v>3.8646446359865812E-2</c:v>
                </c:pt>
                <c:pt idx="57">
                  <c:v>3.8740993830690122E-2</c:v>
                </c:pt>
                <c:pt idx="58">
                  <c:v>3.8835888687636572E-2</c:v>
                </c:pt>
                <c:pt idx="59">
                  <c:v>3.8931132634610045E-2</c:v>
                </c:pt>
                <c:pt idx="60">
                  <c:v>3.9026727385975124E-2</c:v>
                </c:pt>
                <c:pt idx="61">
                  <c:v>3.9122674666633252E-2</c:v>
                </c:pt>
                <c:pt idx="62">
                  <c:v>3.9218976212100576E-2</c:v>
                </c:pt>
                <c:pt idx="63">
                  <c:v>3.9315633768586378E-2</c:v>
                </c:pt>
                <c:pt idx="64">
                  <c:v>3.9412649093072342E-2</c:v>
                </c:pt>
                <c:pt idx="65">
                  <c:v>3.9510023953392211E-2</c:v>
                </c:pt>
                <c:pt idx="66">
                  <c:v>3.9607760128312519E-2</c:v>
                </c:pt>
                <c:pt idx="67">
                  <c:v>3.9705859407613696E-2</c:v>
                </c:pt>
                <c:pt idx="68">
                  <c:v>3.9804323592172043E-2</c:v>
                </c:pt>
                <c:pt idx="69">
                  <c:v>3.9903154494042442E-2</c:v>
                </c:pt>
                <c:pt idx="70">
                  <c:v>4.0002353936541557E-2</c:v>
                </c:pt>
                <c:pt idx="71">
                  <c:v>4.0101923754332178E-2</c:v>
                </c:pt>
                <c:pt idx="72">
                  <c:v>4.020186579350777E-2</c:v>
                </c:pt>
                <c:pt idx="73">
                  <c:v>4.0302181911678343E-2</c:v>
                </c:pt>
                <c:pt idx="74">
                  <c:v>4.0402873978056447E-2</c:v>
                </c:pt>
                <c:pt idx="75">
                  <c:v>4.0503943873544529E-2</c:v>
                </c:pt>
                <c:pt idx="76">
                  <c:v>4.0605393490822622E-2</c:v>
                </c:pt>
                <c:pt idx="77">
                  <c:v>4.0707224734436956E-2</c:v>
                </c:pt>
                <c:pt idx="78">
                  <c:v>4.0809439520889411E-2</c:v>
                </c:pt>
                <c:pt idx="79">
                  <c:v>4.0912039778727614E-2</c:v>
                </c:pt>
                <c:pt idx="80">
                  <c:v>4.1015027448635978E-2</c:v>
                </c:pt>
                <c:pt idx="81">
                  <c:v>4.1118404483527417E-2</c:v>
                </c:pt>
                <c:pt idx="82">
                  <c:v>4.1222172848635982E-2</c:v>
                </c:pt>
                <c:pt idx="83">
                  <c:v>4.1326334521610157E-2</c:v>
                </c:pt>
                <c:pt idx="84">
                  <c:v>4.1430891492607216E-2</c:v>
                </c:pt>
                <c:pt idx="85">
                  <c:v>4.1535845764388228E-2</c:v>
                </c:pt>
                <c:pt idx="86">
                  <c:v>4.1641199352413935E-2</c:v>
                </c:pt>
                <c:pt idx="87">
                  <c:v>4.1746954284941518E-2</c:v>
                </c:pt>
                <c:pt idx="88">
                  <c:v>4.1853112603122293E-2</c:v>
                </c:pt>
                <c:pt idx="89">
                  <c:v>4.1959676361100089E-2</c:v>
                </c:pt>
                <c:pt idx="90">
                  <c:v>4.2066647626110697E-2</c:v>
                </c:pt>
                <c:pt idx="91">
                  <c:v>4.2174028478582086E-2</c:v>
                </c:pt>
                <c:pt idx="92">
                  <c:v>4.2281821012235564E-2</c:v>
                </c:pt>
                <c:pt idx="93">
                  <c:v>4.2390027334187862E-2</c:v>
                </c:pt>
                <c:pt idx="94">
                  <c:v>4.2498649565054093E-2</c:v>
                </c:pt>
                <c:pt idx="95">
                  <c:v>4.2607689839051596E-2</c:v>
                </c:pt>
                <c:pt idx="96">
                  <c:v>4.2717150304104876E-2</c:v>
                </c:pt>
                <c:pt idx="97">
                  <c:v>4.2827033121951304E-2</c:v>
                </c:pt>
                <c:pt idx="98">
                  <c:v>4.2937340468247868E-2</c:v>
                </c:pt>
                <c:pt idx="99">
                  <c:v>4.3048074532678865E-2</c:v>
                </c:pt>
                <c:pt idx="100">
                  <c:v>4.3159237519064565E-2</c:v>
                </c:pt>
                <c:pt idx="101">
                  <c:v>4.3270831645470895E-2</c:v>
                </c:pt>
                <c:pt idx="102">
                  <c:v>4.3382859144320024E-2</c:v>
                </c:pt>
                <c:pt idx="103">
                  <c:v>4.3495322262502079E-2</c:v>
                </c:pt>
                <c:pt idx="104">
                  <c:v>4.3608223261487715E-2</c:v>
                </c:pt>
                <c:pt idx="105">
                  <c:v>4.3721564417441933E-2</c:v>
                </c:pt>
                <c:pt idx="106">
                  <c:v>4.3835348021338684E-2</c:v>
                </c:pt>
                <c:pt idx="107">
                  <c:v>4.3949576379076691E-2</c:v>
                </c:pt>
                <c:pt idx="108">
                  <c:v>4.4064251811596268E-2</c:v>
                </c:pt>
                <c:pt idx="109">
                  <c:v>4.4179376654997209E-2</c:v>
                </c:pt>
                <c:pt idx="110">
                  <c:v>4.4294953260657799E-2</c:v>
                </c:pt>
                <c:pt idx="111">
                  <c:v>4.4410983995354834E-2</c:v>
                </c:pt>
                <c:pt idx="112">
                  <c:v>4.4527471241384772E-2</c:v>
                </c:pt>
                <c:pt idx="113">
                  <c:v>4.4644417396686092E-2</c:v>
                </c:pt>
                <c:pt idx="114">
                  <c:v>4.4761824874962615E-2</c:v>
                </c:pt>
                <c:pt idx="115">
                  <c:v>4.4879696105808137E-2</c:v>
                </c:pt>
                <c:pt idx="116">
                  <c:v>4.4998033534832012E-2</c:v>
                </c:pt>
                <c:pt idx="117">
                  <c:v>4.5116839623786105E-2</c:v>
                </c:pt>
                <c:pt idx="118">
                  <c:v>4.5236116850692787E-2</c:v>
                </c:pt>
                <c:pt idx="119">
                  <c:v>4.5355867709974122E-2</c:v>
                </c:pt>
                <c:pt idx="120">
                  <c:v>4.5476094712582314E-2</c:v>
                </c:pt>
                <c:pt idx="121">
                  <c:v>4.5596800386131335E-2</c:v>
                </c:pt>
                <c:pt idx="122">
                  <c:v>4.5717987275029744E-2</c:v>
                </c:pt>
                <c:pt idx="123">
                  <c:v>4.5839657940614821E-2</c:v>
                </c:pt>
                <c:pt idx="124">
                  <c:v>4.5961814961287824E-2</c:v>
                </c:pt>
                <c:pt idx="125">
                  <c:v>4.60844609326507E-2</c:v>
                </c:pt>
                <c:pt idx="126">
                  <c:v>4.6207598467643884E-2</c:v>
                </c:pt>
                <c:pt idx="127">
                  <c:v>4.6331230196685481E-2</c:v>
                </c:pt>
                <c:pt idx="128">
                  <c:v>4.6455358767811775E-2</c:v>
                </c:pt>
                <c:pt idx="129">
                  <c:v>4.657998684681898E-2</c:v>
                </c:pt>
                <c:pt idx="130">
                  <c:v>4.6705117117406401E-2</c:v>
                </c:pt>
                <c:pt idx="131">
                  <c:v>4.683075228132088E-2</c:v>
                </c:pt>
                <c:pt idx="132">
                  <c:v>4.6956895058502701E-2</c:v>
                </c:pt>
                <c:pt idx="133">
                  <c:v>4.7083548187232677E-2</c:v>
                </c:pt>
                <c:pt idx="134">
                  <c:v>4.7210714424280868E-2</c:v>
                </c:pt>
                <c:pt idx="135">
                  <c:v>4.7338396545056567E-2</c:v>
                </c:pt>
                <c:pt idx="136">
                  <c:v>4.7466597343759735E-2</c:v>
                </c:pt>
                <c:pt idx="137">
                  <c:v>4.7595319633533792E-2</c:v>
                </c:pt>
                <c:pt idx="138">
                  <c:v>4.7724566246620088E-2</c:v>
                </c:pt>
                <c:pt idx="139">
                  <c:v>4.7854340034513561E-2</c:v>
                </c:pt>
                <c:pt idx="140">
                  <c:v>4.7984643868120111E-2</c:v>
                </c:pt>
                <c:pt idx="141">
                  <c:v>4.8115480637915285E-2</c:v>
                </c:pt>
                <c:pt idx="142">
                  <c:v>4.8246853254104695E-2</c:v>
                </c:pt>
                <c:pt idx="143">
                  <c:v>4.837876464678572E-2</c:v>
                </c:pt>
                <c:pt idx="144">
                  <c:v>4.8511217766110996E-2</c:v>
                </c:pt>
                <c:pt idx="145">
                  <c:v>4.8644215582453264E-2</c:v>
                </c:pt>
                <c:pt idx="146">
                  <c:v>4.8777761086571982E-2</c:v>
                </c:pt>
                <c:pt idx="147">
                  <c:v>4.891185728978141E-2</c:v>
                </c:pt>
                <c:pt idx="148">
                  <c:v>4.9046507224120434E-2</c:v>
                </c:pt>
                <c:pt idx="149">
                  <c:v>4.9181713942523846E-2</c:v>
                </c:pt>
                <c:pt idx="150">
                  <c:v>4.9317480518995489E-2</c:v>
                </c:pt>
                <c:pt idx="151">
                  <c:v>4.9453810048782985E-2</c:v>
                </c:pt>
                <c:pt idx="152">
                  <c:v>4.9590705648554056E-2</c:v>
                </c:pt>
                <c:pt idx="153">
                  <c:v>4.9728170456574773E-2</c:v>
                </c:pt>
                <c:pt idx="154">
                  <c:v>4.9866207632889285E-2</c:v>
                </c:pt>
                <c:pt idx="155">
                  <c:v>5.0004820359501559E-2</c:v>
                </c:pt>
                <c:pt idx="156">
                  <c:v>5.0144011840558673E-2</c:v>
                </c:pt>
                <c:pt idx="157">
                  <c:v>5.0283785302536008E-2</c:v>
                </c:pt>
                <c:pt idx="158">
                  <c:v>5.0424143994424207E-2</c:v>
                </c:pt>
                <c:pt idx="159">
                  <c:v>5.0565091187918E-2</c:v>
                </c:pt>
                <c:pt idx="160">
                  <c:v>5.0706630177606876E-2</c:v>
                </c:pt>
                <c:pt idx="161">
                  <c:v>5.0848764281167545E-2</c:v>
                </c:pt>
                <c:pt idx="162">
                  <c:v>5.099149683955842E-2</c:v>
                </c:pt>
                <c:pt idx="163">
                  <c:v>5.1134831217215918E-2</c:v>
                </c:pt>
                <c:pt idx="164">
                  <c:v>5.1278770802252703E-2</c:v>
                </c:pt>
                <c:pt idx="165">
                  <c:v>5.1423319006657968E-2</c:v>
                </c:pt>
                <c:pt idx="166">
                  <c:v>5.1568479266499545E-2</c:v>
                </c:pt>
                <c:pt idx="167">
                  <c:v>5.171425504212819E-2</c:v>
                </c:pt>
                <c:pt idx="168">
                  <c:v>5.1860649818383751E-2</c:v>
                </c:pt>
                <c:pt idx="169">
                  <c:v>5.2007667104803451E-2</c:v>
                </c:pt>
                <c:pt idx="170">
                  <c:v>5.2155310435832193E-2</c:v>
                </c:pt>
                <c:pt idx="171">
                  <c:v>5.2303583371035064E-2</c:v>
                </c:pt>
                <c:pt idx="172">
                  <c:v>5.245248949531181E-2</c:v>
                </c:pt>
                <c:pt idx="173">
                  <c:v>5.2602032419113584E-2</c:v>
                </c:pt>
                <c:pt idx="174">
                  <c:v>5.2752215778661703E-2</c:v>
                </c:pt>
                <c:pt idx="175">
                  <c:v>5.2903043236168804E-2</c:v>
                </c:pt>
                <c:pt idx="176">
                  <c:v>5.305451848006202E-2</c:v>
                </c:pt>
                <c:pt idx="177">
                  <c:v>5.3206645225208543E-2</c:v>
                </c:pt>
                <c:pt idx="178">
                  <c:v>5.3359427213143309E-2</c:v>
                </c:pt>
                <c:pt idx="179">
                  <c:v>5.3512868212299121E-2</c:v>
                </c:pt>
                <c:pt idx="180">
                  <c:v>5.3666972018239015E-2</c:v>
                </c:pt>
                <c:pt idx="181">
                  <c:v>5.3821742453890958E-2</c:v>
                </c:pt>
                <c:pt idx="182">
                  <c:v>5.3977183369784923E-2</c:v>
                </c:pt>
                <c:pt idx="183">
                  <c:v>5.4133298644292449E-2</c:v>
                </c:pt>
                <c:pt idx="184">
                  <c:v>5.4290092183868509E-2</c:v>
                </c:pt>
                <c:pt idx="185">
                  <c:v>5.4447567923295907E-2</c:v>
                </c:pt>
                <c:pt idx="186">
                  <c:v>5.4605729825932176E-2</c:v>
                </c:pt>
                <c:pt idx="187">
                  <c:v>5.4764581883958822E-2</c:v>
                </c:pt>
                <c:pt idx="188">
                  <c:v>5.4924128118633404E-2</c:v>
                </c:pt>
                <c:pt idx="189">
                  <c:v>5.5084372580543946E-2</c:v>
                </c:pt>
                <c:pt idx="190">
                  <c:v>5.5245319349866054E-2</c:v>
                </c:pt>
                <c:pt idx="191">
                  <c:v>5.5406972536622572E-2</c:v>
                </c:pt>
                <c:pt idx="192">
                  <c:v>5.556933628094609E-2</c:v>
                </c:pt>
                <c:pt idx="193">
                  <c:v>5.5732414753343923E-2</c:v>
                </c:pt>
                <c:pt idx="194">
                  <c:v>5.5896212154965992E-2</c:v>
                </c:pt>
                <c:pt idx="195">
                  <c:v>5.6060732717875358E-2</c:v>
                </c:pt>
                <c:pt idx="196">
                  <c:v>5.6225980705321602E-2</c:v>
                </c:pt>
                <c:pt idx="197">
                  <c:v>5.6391960412016995E-2</c:v>
                </c:pt>
                <c:pt idx="198">
                  <c:v>5.6558676164415581E-2</c:v>
                </c:pt>
                <c:pt idx="199">
                  <c:v>5.6726132320995042E-2</c:v>
                </c:pt>
                <c:pt idx="200">
                  <c:v>5.689433327254162E-2</c:v>
                </c:pt>
                <c:pt idx="201">
                  <c:v>5.7063283442437919E-2</c:v>
                </c:pt>
                <c:pt idx="202">
                  <c:v>5.7232987286953758E-2</c:v>
                </c:pt>
                <c:pt idx="203">
                  <c:v>5.7403449295539949E-2</c:v>
                </c:pt>
                <c:pt idx="204">
                  <c:v>5.7574673991125251E-2</c:v>
                </c:pt>
                <c:pt idx="205">
                  <c:v>5.7746665930416413E-2</c:v>
                </c:pt>
                <c:pt idx="206">
                  <c:v>5.791942970420131E-2</c:v>
                </c:pt>
                <c:pt idx="207">
                  <c:v>5.809296993765533E-2</c:v>
                </c:pt>
                <c:pt idx="208">
                  <c:v>5.8267291290650815E-2</c:v>
                </c:pt>
                <c:pt idx="209">
                  <c:v>5.8442398458070061E-2</c:v>
                </c:pt>
                <c:pt idx="210">
                  <c:v>5.8618296170121258E-2</c:v>
                </c:pt>
                <c:pt idx="211">
                  <c:v>5.8794989192658048E-2</c:v>
                </c:pt>
                <c:pt idx="212">
                  <c:v>5.8972482327502268E-2</c:v>
                </c:pt>
                <c:pt idx="213">
                  <c:v>5.9150780412770242E-2</c:v>
                </c:pt>
                <c:pt idx="214">
                  <c:v>5.932988832320249E-2</c:v>
                </c:pt>
                <c:pt idx="215">
                  <c:v>5.950981097049686E-2</c:v>
                </c:pt>
                <c:pt idx="216">
                  <c:v>5.9690553303645276E-2</c:v>
                </c:pt>
                <c:pt idx="217">
                  <c:v>5.9872120309274114E-2</c:v>
                </c:pt>
                <c:pt idx="218">
                  <c:v>6.00545170119881E-2</c:v>
                </c:pt>
                <c:pt idx="219">
                  <c:v>6.0237748474717974E-2</c:v>
                </c:pt>
                <c:pt idx="220">
                  <c:v>6.0421819799071748E-2</c:v>
                </c:pt>
                <c:pt idx="221">
                  <c:v>6.0606736125689904E-2</c:v>
                </c:pt>
                <c:pt idx="222">
                  <c:v>6.0792502634604298E-2</c:v>
                </c:pt>
                <c:pt idx="223">
                  <c:v>6.0979124545600838E-2</c:v>
                </c:pt>
                <c:pt idx="224">
                  <c:v>6.1166607118586278E-2</c:v>
                </c:pt>
                <c:pt idx="225">
                  <c:v>6.1354955653958751E-2</c:v>
                </c:pt>
                <c:pt idx="226">
                  <c:v>6.1544175492982425E-2</c:v>
                </c:pt>
                <c:pt idx="227">
                  <c:v>6.1734272018166211E-2</c:v>
                </c:pt>
                <c:pt idx="228">
                  <c:v>6.1925250653646513E-2</c:v>
                </c:pt>
                <c:pt idx="229">
                  <c:v>6.2117116865574085E-2</c:v>
                </c:pt>
                <c:pt idx="230">
                  <c:v>6.2309876162505308E-2</c:v>
                </c:pt>
                <c:pt idx="231">
                  <c:v>6.2503534095797453E-2</c:v>
                </c:pt>
                <c:pt idx="232">
                  <c:v>6.2698096260008426E-2</c:v>
                </c:pt>
                <c:pt idx="233">
                  <c:v>6.2893568293300742E-2</c:v>
                </c:pt>
                <c:pt idx="234">
                  <c:v>6.3089955877850143E-2</c:v>
                </c:pt>
                <c:pt idx="235">
                  <c:v>6.3287264740258406E-2</c:v>
                </c:pt>
                <c:pt idx="236">
                  <c:v>6.3485500651970853E-2</c:v>
                </c:pt>
                <c:pt idx="237">
                  <c:v>6.3684669429698401E-2</c:v>
                </c:pt>
                <c:pt idx="238">
                  <c:v>6.388477693584424E-2</c:v>
                </c:pt>
                <c:pt idx="239">
                  <c:v>6.4085829078935258E-2</c:v>
                </c:pt>
                <c:pt idx="240">
                  <c:v>6.4287831814058172E-2</c:v>
                </c:pt>
                <c:pt idx="241">
                  <c:v>6.449079114330046E-2</c:v>
                </c:pt>
                <c:pt idx="242">
                  <c:v>6.4694713116196303E-2</c:v>
                </c:pt>
                <c:pt idx="243">
                  <c:v>6.4899603830177247E-2</c:v>
                </c:pt>
                <c:pt idx="244">
                  <c:v>6.5105469431028171E-2</c:v>
                </c:pt>
                <c:pt idx="245">
                  <c:v>6.5312316113347924E-2</c:v>
                </c:pt>
                <c:pt idx="246">
                  <c:v>6.5520150121015572E-2</c:v>
                </c:pt>
                <c:pt idx="247">
                  <c:v>6.5728977747661413E-2</c:v>
                </c:pt>
                <c:pt idx="248">
                  <c:v>6.5938805337143525E-2</c:v>
                </c:pt>
                <c:pt idx="249">
                  <c:v>6.6149639284029504E-2</c:v>
                </c:pt>
                <c:pt idx="250">
                  <c:v>6.6361486034083678E-2</c:v>
                </c:pt>
                <c:pt idx="251">
                  <c:v>6.6574352084759855E-2</c:v>
                </c:pt>
                <c:pt idx="252">
                  <c:v>6.6788243985699353E-2</c:v>
                </c:pt>
                <c:pt idx="253">
                  <c:v>6.7003168339235003E-2</c:v>
                </c:pt>
                <c:pt idx="254">
                  <c:v>6.7219131800900431E-2</c:v>
                </c:pt>
                <c:pt idx="255">
                  <c:v>6.7436141079945527E-2</c:v>
                </c:pt>
                <c:pt idx="256">
                  <c:v>6.7654202939857411E-2</c:v>
                </c:pt>
                <c:pt idx="257">
                  <c:v>6.7873324198887461E-2</c:v>
                </c:pt>
                <c:pt idx="258">
                  <c:v>6.8093511730584255E-2</c:v>
                </c:pt>
                <c:pt idx="259">
                  <c:v>6.8314772464332624E-2</c:v>
                </c:pt>
                <c:pt idx="260">
                  <c:v>6.8537113385898865E-2</c:v>
                </c:pt>
                <c:pt idx="261">
                  <c:v>6.8760541537982126E-2</c:v>
                </c:pt>
                <c:pt idx="262">
                  <c:v>6.8985064020772036E-2</c:v>
                </c:pt>
                <c:pt idx="263">
                  <c:v>6.9210687992512884E-2</c:v>
                </c:pt>
                <c:pt idx="264">
                  <c:v>6.9437420670074107E-2</c:v>
                </c:pt>
                <c:pt idx="265">
                  <c:v>6.9665269329527463E-2</c:v>
                </c:pt>
                <c:pt idx="266">
                  <c:v>6.9894241306730623E-2</c:v>
                </c:pt>
                <c:pt idx="267">
                  <c:v>7.0124343997917851E-2</c:v>
                </c:pt>
                <c:pt idx="268">
                  <c:v>7.035558486029711E-2</c:v>
                </c:pt>
                <c:pt idx="269">
                  <c:v>7.0587971412654368E-2</c:v>
                </c:pt>
                <c:pt idx="270">
                  <c:v>7.082151123596471E-2</c:v>
                </c:pt>
                <c:pt idx="271">
                  <c:v>7.1056211974010602E-2</c:v>
                </c:pt>
                <c:pt idx="272">
                  <c:v>7.1292081334007412E-2</c:v>
                </c:pt>
                <c:pt idx="273">
                  <c:v>7.1529127087236147E-2</c:v>
                </c:pt>
                <c:pt idx="274">
                  <c:v>7.176735706968343E-2</c:v>
                </c:pt>
                <c:pt idx="275">
                  <c:v>7.2006779182689301E-2</c:v>
                </c:pt>
                <c:pt idx="276">
                  <c:v>7.2247401393602154E-2</c:v>
                </c:pt>
                <c:pt idx="277">
                  <c:v>7.2489231736441742E-2</c:v>
                </c:pt>
                <c:pt idx="278">
                  <c:v>7.2732278312569731E-2</c:v>
                </c:pt>
                <c:pt idx="279">
                  <c:v>7.2976549291368112E-2</c:v>
                </c:pt>
                <c:pt idx="280">
                  <c:v>7.3222052910925831E-2</c:v>
                </c:pt>
                <c:pt idx="281">
                  <c:v>7.346879747873325E-2</c:v>
                </c:pt>
                <c:pt idx="282">
                  <c:v>7.3716791372385043E-2</c:v>
                </c:pt>
                <c:pt idx="283">
                  <c:v>7.3966043040291155E-2</c:v>
                </c:pt>
                <c:pt idx="284">
                  <c:v>7.4216561002396458E-2</c:v>
                </c:pt>
                <c:pt idx="285">
                  <c:v>7.4468353850908803E-2</c:v>
                </c:pt>
                <c:pt idx="286">
                  <c:v>7.4721430251035753E-2</c:v>
                </c:pt>
                <c:pt idx="287">
                  <c:v>7.4975798941729968E-2</c:v>
                </c:pt>
                <c:pt idx="288">
                  <c:v>7.5231468736443846E-2</c:v>
                </c:pt>
                <c:pt idx="289">
                  <c:v>7.5488448523892832E-2</c:v>
                </c:pt>
                <c:pt idx="290">
                  <c:v>7.5746747268827977E-2</c:v>
                </c:pt>
                <c:pt idx="291">
                  <c:v>7.6006374012817762E-2</c:v>
                </c:pt>
                <c:pt idx="292">
                  <c:v>7.626733787503942E-2</c:v>
                </c:pt>
                <c:pt idx="293">
                  <c:v>7.6529648053079671E-2</c:v>
                </c:pt>
                <c:pt idx="294">
                  <c:v>7.6793313823745102E-2</c:v>
                </c:pt>
                <c:pt idx="295">
                  <c:v>7.7058344543882371E-2</c:v>
                </c:pt>
                <c:pt idx="296">
                  <c:v>7.7324749651208405E-2</c:v>
                </c:pt>
                <c:pt idx="297">
                  <c:v>7.7592538665150493E-2</c:v>
                </c:pt>
                <c:pt idx="298">
                  <c:v>7.7861721187696797E-2</c:v>
                </c:pt>
                <c:pt idx="299">
                  <c:v>7.8132306904256987E-2</c:v>
                </c:pt>
                <c:pt idx="300">
                  <c:v>7.840430558453354E-2</c:v>
                </c:pt>
                <c:pt idx="301">
                  <c:v>7.8677727083403537E-2</c:v>
                </c:pt>
                <c:pt idx="302">
                  <c:v>7.8952581341811379E-2</c:v>
                </c:pt>
                <c:pt idx="303">
                  <c:v>7.9228878387672258E-2</c:v>
                </c:pt>
                <c:pt idx="304">
                  <c:v>7.9506628336786969E-2</c:v>
                </c:pt>
                <c:pt idx="305">
                  <c:v>7.9785841393767681E-2</c:v>
                </c:pt>
                <c:pt idx="306">
                  <c:v>8.0066527852975189E-2</c:v>
                </c:pt>
                <c:pt idx="307">
                  <c:v>8.0348698099468013E-2</c:v>
                </c:pt>
                <c:pt idx="308">
                  <c:v>8.0632362609962815E-2</c:v>
                </c:pt>
                <c:pt idx="309">
                  <c:v>8.0917531953806854E-2</c:v>
                </c:pt>
                <c:pt idx="310">
                  <c:v>8.1204216793962683E-2</c:v>
                </c:pt>
                <c:pt idx="311">
                  <c:v>8.1492427888004718E-2</c:v>
                </c:pt>
                <c:pt idx="312">
                  <c:v>8.1782176089128605E-2</c:v>
                </c:pt>
                <c:pt idx="313">
                  <c:v>8.2073472347172841E-2</c:v>
                </c:pt>
                <c:pt idx="314">
                  <c:v>8.2366327709653242E-2</c:v>
                </c:pt>
                <c:pt idx="315">
                  <c:v>8.2660753322810615E-2</c:v>
                </c:pt>
                <c:pt idx="316">
                  <c:v>8.2956760432671153E-2</c:v>
                </c:pt>
                <c:pt idx="317">
                  <c:v>8.3254360386120399E-2</c:v>
                </c:pt>
                <c:pt idx="318">
                  <c:v>8.3553564631990679E-2</c:v>
                </c:pt>
                <c:pt idx="319">
                  <c:v>8.3854384722162126E-2</c:v>
                </c:pt>
                <c:pt idx="320">
                  <c:v>8.4156832312677801E-2</c:v>
                </c:pt>
                <c:pt idx="321">
                  <c:v>8.4460919164872819E-2</c:v>
                </c:pt>
                <c:pt idx="322">
                  <c:v>8.4766657146517446E-2</c:v>
                </c:pt>
                <c:pt idx="323">
                  <c:v>8.5074058232975577E-2</c:v>
                </c:pt>
                <c:pt idx="324">
                  <c:v>8.5383134508376909E-2</c:v>
                </c:pt>
                <c:pt idx="325">
                  <c:v>8.5693898166804852E-2</c:v>
                </c:pt>
                <c:pt idx="326">
                  <c:v>8.6006361513499024E-2</c:v>
                </c:pt>
                <c:pt idx="327">
                  <c:v>8.6320536966073572E-2</c:v>
                </c:pt>
                <c:pt idx="328">
                  <c:v>8.663643705575079E-2</c:v>
                </c:pt>
                <c:pt idx="329">
                  <c:v>8.6954074428610723E-2</c:v>
                </c:pt>
                <c:pt idx="330">
                  <c:v>8.727346184685679E-2</c:v>
                </c:pt>
                <c:pt idx="331">
                  <c:v>8.7594612190097565E-2</c:v>
                </c:pt>
                <c:pt idx="332">
                  <c:v>8.791753845664553E-2</c:v>
                </c:pt>
                <c:pt idx="333">
                  <c:v>8.8242253764832065E-2</c:v>
                </c:pt>
                <c:pt idx="334">
                  <c:v>8.8568771354339826E-2</c:v>
                </c:pt>
                <c:pt idx="335">
                  <c:v>8.8897104587552317E-2</c:v>
                </c:pt>
                <c:pt idx="336">
                  <c:v>8.9227266950920939E-2</c:v>
                </c:pt>
                <c:pt idx="337">
                  <c:v>8.9559272056350031E-2</c:v>
                </c:pt>
                <c:pt idx="338">
                  <c:v>8.9893133642599751E-2</c:v>
                </c:pt>
                <c:pt idx="339">
                  <c:v>9.0228865576707257E-2</c:v>
                </c:pt>
                <c:pt idx="340">
                  <c:v>9.0566481855426983E-2</c:v>
                </c:pt>
                <c:pt idx="341">
                  <c:v>9.0905996606689174E-2</c:v>
                </c:pt>
                <c:pt idx="342">
                  <c:v>9.1247424091078083E-2</c:v>
                </c:pt>
                <c:pt idx="343">
                  <c:v>9.1590778703329226E-2</c:v>
                </c:pt>
                <c:pt idx="344">
                  <c:v>9.1936074973846871E-2</c:v>
                </c:pt>
                <c:pt idx="345">
                  <c:v>9.2283327570241089E-2</c:v>
                </c:pt>
                <c:pt idx="346">
                  <c:v>9.263255129888559E-2</c:v>
                </c:pt>
                <c:pt idx="347">
                  <c:v>9.2983761106495741E-2</c:v>
                </c:pt>
                <c:pt idx="348">
                  <c:v>9.3336972081728295E-2</c:v>
                </c:pt>
                <c:pt idx="349">
                  <c:v>9.369219945680167E-2</c:v>
                </c:pt>
                <c:pt idx="350">
                  <c:v>9.4049458609138256E-2</c:v>
                </c:pt>
                <c:pt idx="351">
                  <c:v>9.4408765063028657E-2</c:v>
                </c:pt>
                <c:pt idx="352">
                  <c:v>9.4770134491318117E-2</c:v>
                </c:pt>
                <c:pt idx="353">
                  <c:v>9.5133582717115667E-2</c:v>
                </c:pt>
                <c:pt idx="354">
                  <c:v>9.5499125715526226E-2</c:v>
                </c:pt>
                <c:pt idx="355">
                  <c:v>9.5866779615406086E-2</c:v>
                </c:pt>
                <c:pt idx="356">
                  <c:v>9.6236560701141838E-2</c:v>
                </c:pt>
                <c:pt idx="357">
                  <c:v>9.6608485414453951E-2</c:v>
                </c:pt>
                <c:pt idx="358">
                  <c:v>9.6982570356224096E-2</c:v>
                </c:pt>
                <c:pt idx="359">
                  <c:v>9.7358832288347782E-2</c:v>
                </c:pt>
                <c:pt idx="360">
                  <c:v>9.773728813561193E-2</c:v>
                </c:pt>
                <c:pt idx="361">
                  <c:v>9.8117954987598149E-2</c:v>
                </c:pt>
                <c:pt idx="362">
                  <c:v>9.8500850100612089E-2</c:v>
                </c:pt>
                <c:pt idx="363">
                  <c:v>9.8885990899638967E-2</c:v>
                </c:pt>
                <c:pt idx="364">
                  <c:v>9.927339498032596E-2</c:v>
                </c:pt>
                <c:pt idx="365">
                  <c:v>9.966308011099223E-2</c:v>
                </c:pt>
                <c:pt idx="366">
                  <c:v>0.10005506423466602</c:v>
                </c:pt>
                <c:pt idx="367">
                  <c:v>0.10044936547115021</c:v>
                </c:pt>
                <c:pt idx="368">
                  <c:v>0.10084600211911635</c:v>
                </c:pt>
                <c:pt idx="369">
                  <c:v>0.10124499265822763</c:v>
                </c:pt>
                <c:pt idx="370">
                  <c:v>0.10164635575129141</c:v>
                </c:pt>
                <c:pt idx="371">
                  <c:v>0.1020501102464417</c:v>
                </c:pt>
                <c:pt idx="372">
                  <c:v>0.10245627517935151</c:v>
                </c:pt>
                <c:pt idx="373">
                  <c:v>0.10286486977547721</c:v>
                </c:pt>
                <c:pt idx="374">
                  <c:v>0.10327591345233303</c:v>
                </c:pt>
                <c:pt idx="375">
                  <c:v>0.10368942582179828</c:v>
                </c:pt>
                <c:pt idx="376">
                  <c:v>0.10410542669245669</c:v>
                </c:pt>
                <c:pt idx="377">
                  <c:v>0.10452393607196847</c:v>
                </c:pt>
                <c:pt idx="378">
                  <c:v>0.10494497416947611</c:v>
                </c:pt>
                <c:pt idx="379">
                  <c:v>0.10536856139804424</c:v>
                </c:pt>
                <c:pt idx="380">
                  <c:v>0.10579471837713356</c:v>
                </c:pt>
                <c:pt idx="381">
                  <c:v>0.10622346593511012</c:v>
                </c:pt>
                <c:pt idx="382">
                  <c:v>0.10665482511179059</c:v>
                </c:pt>
                <c:pt idx="383">
                  <c:v>0.10708881716102332</c:v>
                </c:pt>
                <c:pt idx="384">
                  <c:v>0.10752546355330639</c:v>
                </c:pt>
                <c:pt idx="385">
                  <c:v>0.10796478597844299</c:v>
                </c:pt>
                <c:pt idx="386">
                  <c:v>0.10840680634823516</c:v>
                </c:pt>
                <c:pt idx="387">
                  <c:v>0.10885154679921585</c:v>
                </c:pt>
                <c:pt idx="388">
                  <c:v>0.10929902969542064</c:v>
                </c:pt>
                <c:pt idx="389">
                  <c:v>0.10974927763119879</c:v>
                </c:pt>
                <c:pt idx="390">
                  <c:v>0.11020231343406597</c:v>
                </c:pt>
                <c:pt idx="391">
                  <c:v>0.11065816016759714</c:v>
                </c:pt>
                <c:pt idx="392">
                  <c:v>0.11111684113436217</c:v>
                </c:pt>
                <c:pt idx="393">
                  <c:v>0.11157837987890383</c:v>
                </c:pt>
                <c:pt idx="394">
                  <c:v>0.11204280019075914</c:v>
                </c:pt>
                <c:pt idx="395">
                  <c:v>0.11251012610752509</c:v>
                </c:pt>
                <c:pt idx="396">
                  <c:v>0.11298038191796882</c:v>
                </c:pt>
                <c:pt idx="397">
                  <c:v>0.11345359216518355</c:v>
                </c:pt>
                <c:pt idx="398">
                  <c:v>0.11392978164979124</c:v>
                </c:pt>
                <c:pt idx="399">
                  <c:v>0.11440897543319176</c:v>
                </c:pt>
                <c:pt idx="400">
                  <c:v>0.11489119884086037</c:v>
                </c:pt>
                <c:pt idx="401">
                  <c:v>0.11537647746569397</c:v>
                </c:pt>
                <c:pt idx="402">
                  <c:v>0.11586483717140672</c:v>
                </c:pt>
                <c:pt idx="403">
                  <c:v>0.11635630409597621</c:v>
                </c:pt>
                <c:pt idx="404">
                  <c:v>0.11685090465514086</c:v>
                </c:pt>
                <c:pt idx="405">
                  <c:v>0.11734866554594969</c:v>
                </c:pt>
                <c:pt idx="406">
                  <c:v>0.11784961375036429</c:v>
                </c:pt>
                <c:pt idx="407">
                  <c:v>0.1183537765389161</c:v>
                </c:pt>
                <c:pt idx="408">
                  <c:v>0.11886118147441736</c:v>
                </c:pt>
                <c:pt idx="409">
                  <c:v>0.11937185641572841</c:v>
                </c:pt>
                <c:pt idx="410">
                  <c:v>0.11988582952158164</c:v>
                </c:pt>
                <c:pt idx="411">
                  <c:v>0.12040312925446316</c:v>
                </c:pt>
                <c:pt idx="412">
                  <c:v>0.12092378438455351</c:v>
                </c:pt>
                <c:pt idx="413">
                  <c:v>0.1214478239937276</c:v>
                </c:pt>
                <c:pt idx="414">
                  <c:v>0.12197527747961569</c:v>
                </c:pt>
                <c:pt idx="415">
                  <c:v>0.1225061745597267</c:v>
                </c:pt>
                <c:pt idx="416">
                  <c:v>0.12304054527563374</c:v>
                </c:pt>
                <c:pt idx="417">
                  <c:v>0.12357841999722401</c:v>
                </c:pt>
                <c:pt idx="418">
                  <c:v>0.12411982942701395</c:v>
                </c:pt>
                <c:pt idx="419">
                  <c:v>0.1246648046045306</c:v>
                </c:pt>
                <c:pt idx="420">
                  <c:v>0.12521337691076029</c:v>
                </c:pt>
                <c:pt idx="421">
                  <c:v>0.12576557807266645</c:v>
                </c:pt>
                <c:pt idx="422">
                  <c:v>0.12632144016777652</c:v>
                </c:pt>
                <c:pt idx="423">
                  <c:v>0.12688099562884092</c:v>
                </c:pt>
                <c:pt idx="424">
                  <c:v>0.12744427724856375</c:v>
                </c:pt>
                <c:pt idx="425">
                  <c:v>0.12801131818440742</c:v>
                </c:pt>
                <c:pt idx="426">
                  <c:v>0.128582151963472</c:v>
                </c:pt>
                <c:pt idx="427">
                  <c:v>0.12915681248745139</c:v>
                </c:pt>
                <c:pt idx="428">
                  <c:v>0.12973533403766652</c:v>
                </c:pt>
                <c:pt idx="429">
                  <c:v>0.13031775128017842</c:v>
                </c:pt>
                <c:pt idx="430">
                  <c:v>0.13090409927098115</c:v>
                </c:pt>
                <c:pt idx="431">
                  <c:v>0.13149441346127663</c:v>
                </c:pt>
                <c:pt idx="432">
                  <c:v>0.13208872970283392</c:v>
                </c:pt>
                <c:pt idx="433">
                  <c:v>0.13268708425343212</c:v>
                </c:pt>
                <c:pt idx="434">
                  <c:v>0.13328951378239079</c:v>
                </c:pt>
                <c:pt idx="435">
                  <c:v>0.13389605537618776</c:v>
                </c:pt>
                <c:pt idx="436">
                  <c:v>0.13450674654416708</c:v>
                </c:pt>
                <c:pt idx="437">
                  <c:v>0.13512162522433813</c:v>
                </c:pt>
                <c:pt idx="438">
                  <c:v>0.13574072978926774</c:v>
                </c:pt>
                <c:pt idx="439">
                  <c:v>0.13636409905206665</c:v>
                </c:pt>
                <c:pt idx="440">
                  <c:v>0.13699177227247331</c:v>
                </c:pt>
                <c:pt idx="441">
                  <c:v>0.13762378916303494</c:v>
                </c:pt>
                <c:pt idx="442">
                  <c:v>0.13826018989538935</c:v>
                </c:pt>
                <c:pt idx="443">
                  <c:v>0.13890101510664796</c:v>
                </c:pt>
                <c:pt idx="444">
                  <c:v>0.13954630590588341</c:v>
                </c:pt>
                <c:pt idx="445">
                  <c:v>0.14019610388072223</c:v>
                </c:pt>
                <c:pt idx="446">
                  <c:v>0.14085045110404573</c:v>
                </c:pt>
                <c:pt idx="447">
                  <c:v>0.14150939014079977</c:v>
                </c:pt>
                <c:pt idx="448">
                  <c:v>0.14217296405491753</c:v>
                </c:pt>
                <c:pt idx="449">
                  <c:v>0.1428412164163553</c:v>
                </c:pt>
                <c:pt idx="450">
                  <c:v>0.14351419130824419</c:v>
                </c:pt>
                <c:pt idx="451">
                  <c:v>0.14419193333416069</c:v>
                </c:pt>
                <c:pt idx="452">
                  <c:v>0.14487448762551722</c:v>
                </c:pt>
                <c:pt idx="453">
                  <c:v>0.14556189984907542</c:v>
                </c:pt>
                <c:pt idx="454">
                  <c:v>0.14625421621458479</c:v>
                </c:pt>
                <c:pt idx="455">
                  <c:v>0.1469514834825485</c:v>
                </c:pt>
                <c:pt idx="456">
                  <c:v>0.14765374897211891</c:v>
                </c:pt>
                <c:pt idx="457">
                  <c:v>0.14836106056912654</c:v>
                </c:pt>
                <c:pt idx="458">
                  <c:v>0.14907346673424235</c:v>
                </c:pt>
                <c:pt idx="459">
                  <c:v>0.14979101651127885</c:v>
                </c:pt>
                <c:pt idx="460">
                  <c:v>0.15051375953563079</c:v>
                </c:pt>
                <c:pt idx="461">
                  <c:v>0.15124174604285873</c:v>
                </c:pt>
                <c:pt idx="462">
                  <c:v>0.15197502687741843</c:v>
                </c:pt>
                <c:pt idx="463">
                  <c:v>0.15271365350153898</c:v>
                </c:pt>
                <c:pt idx="464">
                  <c:v>0.15345767800425122</c:v>
                </c:pt>
                <c:pt idx="465">
                  <c:v>0.15420715311057229</c:v>
                </c:pt>
                <c:pt idx="466">
                  <c:v>0.1549621321908459</c:v>
                </c:pt>
                <c:pt idx="467">
                  <c:v>0.15572266927024386</c:v>
                </c:pt>
                <c:pt idx="468">
                  <c:v>0.15648881903843093</c:v>
                </c:pt>
                <c:pt idx="469">
                  <c:v>0.1572606368593969</c:v>
                </c:pt>
                <c:pt idx="470">
                  <c:v>0.15803817878145818</c:v>
                </c:pt>
                <c:pt idx="471">
                  <c:v>0.15882150154743374</c:v>
                </c:pt>
                <c:pt idx="472">
                  <c:v>0.15961066260499654</c:v>
                </c:pt>
                <c:pt idx="473">
                  <c:v>0.16040572011720769</c:v>
                </c:pt>
                <c:pt idx="474">
                  <c:v>0.16120673297323246</c:v>
                </c:pt>
                <c:pt idx="475">
                  <c:v>0.16201376079924543</c:v>
                </c:pt>
                <c:pt idx="476">
                  <c:v>0.16282686396952664</c:v>
                </c:pt>
                <c:pt idx="477">
                  <c:v>0.16364610361775336</c:v>
                </c:pt>
                <c:pt idx="478">
                  <c:v>0.16447154164849107</c:v>
                </c:pt>
                <c:pt idx="479">
                  <c:v>0.16530324074888766</c:v>
                </c:pt>
                <c:pt idx="480">
                  <c:v>0.16614126440057583</c:v>
                </c:pt>
                <c:pt idx="481">
                  <c:v>0.16698567689178578</c:v>
                </c:pt>
                <c:pt idx="482">
                  <c:v>0.16783654332967593</c:v>
                </c:pt>
                <c:pt idx="483">
                  <c:v>0.16869392965288221</c:v>
                </c:pt>
                <c:pt idx="484">
                  <c:v>0.16955790264429332</c:v>
                </c:pt>
                <c:pt idx="485">
                  <c:v>0.17042852994405547</c:v>
                </c:pt>
                <c:pt idx="486">
                  <c:v>0.17130588006281097</c:v>
                </c:pt>
                <c:pt idx="487">
                  <c:v>0.17219002239517656</c:v>
                </c:pt>
                <c:pt idx="488">
                  <c:v>0.17308102723346558</c:v>
                </c:pt>
                <c:pt idx="489">
                  <c:v>0.1739789657816587</c:v>
                </c:pt>
                <c:pt idx="490">
                  <c:v>0.17488391016963037</c:v>
                </c:pt>
                <c:pt idx="491">
                  <c:v>0.1757959334676337</c:v>
                </c:pt>
                <c:pt idx="492">
                  <c:v>0.17671510970105078</c:v>
                </c:pt>
                <c:pt idx="493">
                  <c:v>0.17764151386541371</c:v>
                </c:pt>
                <c:pt idx="494">
                  <c:v>0.17857522194170203</c:v>
                </c:pt>
                <c:pt idx="495">
                  <c:v>0.17951631091192208</c:v>
                </c:pt>
                <c:pt idx="496">
                  <c:v>0.18046485877497476</c:v>
                </c:pt>
                <c:pt idx="497">
                  <c:v>0.18142094456281671</c:v>
                </c:pt>
                <c:pt idx="498">
                  <c:v>0.1823846483569235</c:v>
                </c:pt>
                <c:pt idx="499">
                  <c:v>0.18335605130505828</c:v>
                </c:pt>
                <c:pt idx="500">
                  <c:v>0.18433523563835422</c:v>
                </c:pt>
                <c:pt idx="501">
                  <c:v>0.18532228468871739</c:v>
                </c:pt>
                <c:pt idx="502">
                  <c:v>0.18631728290655655</c:v>
                </c:pt>
                <c:pt idx="503">
                  <c:v>0.18732031587884673</c:v>
                </c:pt>
                <c:pt idx="504">
                  <c:v>0.18833147034753436</c:v>
                </c:pt>
                <c:pt idx="505">
                  <c:v>0.18935083422829108</c:v>
                </c:pt>
                <c:pt idx="506">
                  <c:v>0.19037849662962306</c:v>
                </c:pt>
                <c:pt idx="507">
                  <c:v>0.1914145478723458</c:v>
                </c:pt>
                <c:pt idx="508">
                  <c:v>0.19245907950942925</c:v>
                </c:pt>
                <c:pt idx="509">
                  <c:v>0.19351218434622405</c:v>
                </c:pt>
                <c:pt idx="510">
                  <c:v>0.19457395646107564</c:v>
                </c:pt>
                <c:pt idx="511">
                  <c:v>0.19564449122633543</c:v>
                </c:pt>
                <c:pt idx="512">
                  <c:v>0.19672388532977789</c:v>
                </c:pt>
                <c:pt idx="513">
                  <c:v>0.19781223679643217</c:v>
                </c:pt>
                <c:pt idx="514">
                  <c:v>0.19890964501083719</c:v>
                </c:pt>
                <c:pt idx="515">
                  <c:v>0.20001621073973117</c:v>
                </c:pt>
                <c:pt idx="516">
                  <c:v>0.20113203615518305</c:v>
                </c:pt>
                <c:pt idx="517">
                  <c:v>0.20225722485817738</c:v>
                </c:pt>
                <c:pt idx="518">
                  <c:v>0.20339188190266189</c:v>
                </c:pt>
                <c:pt idx="519">
                  <c:v>0.20453611382006889</c:v>
                </c:pt>
                <c:pt idx="520">
                  <c:v>0.20569002864432095</c:v>
                </c:pt>
                <c:pt idx="521">
                  <c:v>0.20685373593733122</c:v>
                </c:pt>
                <c:pt idx="522">
                  <c:v>0.20802734681501001</c:v>
                </c:pt>
                <c:pt idx="523">
                  <c:v>0.20921097397379065</c:v>
                </c:pt>
                <c:pt idx="524">
                  <c:v>0.21040473171768326</c:v>
                </c:pt>
                <c:pt idx="525">
                  <c:v>0.21160873598587107</c:v>
                </c:pt>
                <c:pt idx="526">
                  <c:v>0.21282310438086155</c:v>
                </c:pt>
                <c:pt idx="527">
                  <c:v>0.2140479561972036</c:v>
                </c:pt>
                <c:pt idx="528">
                  <c:v>0.21528341245078572</c:v>
                </c:pt>
                <c:pt idx="529">
                  <c:v>0.21652959590872703</c:v>
                </c:pt>
                <c:pt idx="530">
                  <c:v>0.21778663111987634</c:v>
                </c:pt>
                <c:pt idx="531">
                  <c:v>0.21905464444593128</c:v>
                </c:pt>
                <c:pt idx="532">
                  <c:v>0.22033376409319597</c:v>
                </c:pt>
                <c:pt idx="533">
                  <c:v>0.22162412014498689</c:v>
                </c:pt>
                <c:pt idx="534">
                  <c:v>0.22292584459470646</c:v>
                </c:pt>
                <c:pt idx="535">
                  <c:v>0.22423907137959811</c:v>
                </c:pt>
                <c:pt idx="536">
                  <c:v>0.22556393641519926</c:v>
                </c:pt>
                <c:pt idx="537">
                  <c:v>0.22690057763050905</c:v>
                </c:pt>
                <c:pt idx="538">
                  <c:v>0.2282491350038876</c:v>
                </c:pt>
                <c:pt idx="539">
                  <c:v>0.22960975059970296</c:v>
                </c:pt>
                <c:pt idx="540">
                  <c:v>0.23098256860574812</c:v>
                </c:pt>
                <c:pt idx="541">
                  <c:v>0.2323677353714394</c:v>
                </c:pt>
                <c:pt idx="542">
                  <c:v>0.23376539944682173</c:v>
                </c:pt>
                <c:pt idx="543">
                  <c:v>0.23517571162239642</c:v>
                </c:pt>
                <c:pt idx="544">
                  <c:v>0.23659882496979248</c:v>
                </c:pt>
                <c:pt idx="545">
                  <c:v>0.23803489488330218</c:v>
                </c:pt>
                <c:pt idx="546">
                  <c:v>0.23948407912230163</c:v>
                </c:pt>
                <c:pt idx="547">
                  <c:v>0.2409465378545769</c:v>
                </c:pt>
                <c:pt idx="548">
                  <c:v>0.2424224337005815</c:v>
                </c:pt>
                <c:pt idx="549">
                  <c:v>0.24391193177864282</c:v>
                </c:pt>
                <c:pt idx="550">
                  <c:v>0.24541519975114517</c:v>
                </c:pt>
                <c:pt idx="551">
                  <c:v>0.24693240787171164</c:v>
                </c:pt>
                <c:pt idx="552">
                  <c:v>0.24846372903341027</c:v>
                </c:pt>
                <c:pt idx="553">
                  <c:v>0.25000933881800952</c:v>
                </c:pt>
                <c:pt idx="554">
                  <c:v>0.25156941554630918</c:v>
                </c:pt>
                <c:pt idx="555">
                  <c:v>0.25314414032957472</c:v>
                </c:pt>
                <c:pt idx="556">
                  <c:v>0.25473369712210053</c:v>
                </c:pt>
                <c:pt idx="557">
                  <c:v>0.25633827277493398</c:v>
                </c:pt>
                <c:pt idx="558">
                  <c:v>0.25795805709078595</c:v>
                </c:pt>
                <c:pt idx="559">
                  <c:v>0.25959324288016006</c:v>
                </c:pt>
                <c:pt idx="560">
                  <c:v>0.26124402601873131</c:v>
                </c:pt>
                <c:pt idx="561">
                  <c:v>0.26291060550600553</c:v>
                </c:pt>
                <c:pt idx="562">
                  <c:v>0.26459318352529282</c:v>
                </c:pt>
                <c:pt idx="563">
                  <c:v>0.26629196550502898</c:v>
                </c:pt>
                <c:pt idx="564">
                  <c:v>0.26800716018147752</c:v>
                </c:pt>
                <c:pt idx="565">
                  <c:v>0.26973897966285326</c:v>
                </c:pt>
                <c:pt idx="566">
                  <c:v>0.27148763949489679</c:v>
                </c:pt>
                <c:pt idx="567">
                  <c:v>0.27325335872794443</c:v>
                </c:pt>
                <c:pt idx="568">
                  <c:v>0.27503635998552789</c:v>
                </c:pt>
                <c:pt idx="569">
                  <c:v>0.2768368695345475</c:v>
                </c:pt>
                <c:pt idx="570">
                  <c:v>0.27865511735705695</c:v>
                </c:pt>
                <c:pt idx="571">
                  <c:v>0.28049133722370445</c:v>
                </c:pt>
                <c:pt idx="572">
                  <c:v>0.28234576676887196</c:v>
                </c:pt>
                <c:pt idx="573">
                  <c:v>0.28421864756756132</c:v>
                </c:pt>
                <c:pt idx="574">
                  <c:v>0.28611022521406859</c:v>
                </c:pt>
                <c:pt idx="575">
                  <c:v>0.28802074940249855</c:v>
                </c:pt>
                <c:pt idx="576">
                  <c:v>0.28995047400916607</c:v>
                </c:pt>
                <c:pt idx="577">
                  <c:v>0.29189965717693778</c:v>
                </c:pt>
                <c:pt idx="578">
                  <c:v>0.29386856140156309</c:v>
                </c:pt>
                <c:pt idx="579">
                  <c:v>0.29585745362005095</c:v>
                </c:pt>
                <c:pt idx="580">
                  <c:v>0.2978666053011475</c:v>
                </c:pt>
                <c:pt idx="581">
                  <c:v>0.29989629253796912</c:v>
                </c:pt>
                <c:pt idx="582">
                  <c:v>0.30194679614285641</c:v>
                </c:pt>
                <c:pt idx="583">
                  <c:v>0.30401840174450123</c:v>
                </c:pt>
                <c:pt idx="584">
                  <c:v>0.30611139988741676</c:v>
                </c:pt>
                <c:pt idx="585">
                  <c:v>0.30822608613381158</c:v>
                </c:pt>
                <c:pt idx="586">
                  <c:v>0.3103627611679351</c:v>
                </c:pt>
                <c:pt idx="587">
                  <c:v>0.31252173090296409</c:v>
                </c:pt>
                <c:pt idx="588">
                  <c:v>0.31470330659050028</c:v>
                </c:pt>
                <c:pt idx="589">
                  <c:v>0.31690780493275034</c:v>
                </c:pt>
                <c:pt idx="590">
                  <c:v>0.31913554819747053</c:v>
                </c:pt>
                <c:pt idx="591">
                  <c:v>0.32138686433574432</c:v>
                </c:pt>
                <c:pt idx="592">
                  <c:v>0.32366208710268057</c:v>
                </c:pt>
                <c:pt idx="593">
                  <c:v>0.32596155618111228</c:v>
                </c:pt>
                <c:pt idx="594">
                  <c:v>0.32828561730838213</c:v>
                </c:pt>
                <c:pt idx="595">
                  <c:v>0.33063462240630276</c:v>
                </c:pt>
                <c:pt idx="596">
                  <c:v>0.33300892971438417</c:v>
                </c:pt>
                <c:pt idx="597">
                  <c:v>0.33540890392641842</c:v>
                </c:pt>
                <c:pt idx="598">
                  <c:v>0.33783491633052715</c:v>
                </c:pt>
                <c:pt idx="599">
                  <c:v>0.34028734495276214</c:v>
                </c:pt>
                <c:pt idx="600">
                  <c:v>0.34276657470436983</c:v>
                </c:pt>
                <c:pt idx="601">
                  <c:v>0.34527299753282414</c:v>
                </c:pt>
                <c:pt idx="602">
                  <c:v>0.34780701257673868</c:v>
                </c:pt>
                <c:pt idx="603">
                  <c:v>0.35036902632477229</c:v>
                </c:pt>
                <c:pt idx="604">
                  <c:v>0.35295945277864677</c:v>
                </c:pt>
                <c:pt idx="605">
                  <c:v>0.35557871362039845</c:v>
                </c:pt>
                <c:pt idx="606">
                  <c:v>0.35822723838398784</c:v>
                </c:pt>
                <c:pt idx="607">
                  <c:v>0.36090546463140327</c:v>
                </c:pt>
                <c:pt idx="608">
                  <c:v>0.36361383813338621</c:v>
                </c:pt>
                <c:pt idx="609">
                  <c:v>0.36635281305492223</c:v>
                </c:pt>
                <c:pt idx="610">
                  <c:v>0.36912285214564072</c:v>
                </c:pt>
                <c:pt idx="611">
                  <c:v>0.37192442693527134</c:v>
                </c:pt>
                <c:pt idx="612">
                  <c:v>0.37475801793431313</c:v>
                </c:pt>
                <c:pt idx="613">
                  <c:v>0.37762411484007402</c:v>
                </c:pt>
                <c:pt idx="614">
                  <c:v>0.38052321674824463</c:v>
                </c:pt>
                <c:pt idx="615">
                  <c:v>0.38345583237018316</c:v>
                </c:pt>
                <c:pt idx="616">
                  <c:v>0.38642248025607873</c:v>
                </c:pt>
                <c:pt idx="617">
                  <c:v>0.38942368902418284</c:v>
                </c:pt>
                <c:pt idx="618">
                  <c:v>0.39245999759629624</c:v>
                </c:pt>
                <c:pt idx="619">
                  <c:v>0.39553195543970526</c:v>
                </c:pt>
                <c:pt idx="620">
                  <c:v>0.39864012281577338</c:v>
                </c:pt>
                <c:pt idx="621">
                  <c:v>0.40178507103539612</c:v>
                </c:pt>
                <c:pt idx="622">
                  <c:v>0.40496738272153393</c:v>
                </c:pt>
                <c:pt idx="623">
                  <c:v>0.40818765207905788</c:v>
                </c:pt>
                <c:pt idx="624">
                  <c:v>0.4114464851721289</c:v>
                </c:pt>
                <c:pt idx="625">
                  <c:v>0.41474450020936021</c:v>
                </c:pt>
                <c:pt idx="626">
                  <c:v>0.41808232783701299</c:v>
                </c:pt>
                <c:pt idx="627">
                  <c:v>0.42146061144048103</c:v>
                </c:pt>
                <c:pt idx="628">
                  <c:v>0.42488000745433757</c:v>
                </c:pt>
                <c:pt idx="629">
                  <c:v>0.42834118568122059</c:v>
                </c:pt>
                <c:pt idx="630">
                  <c:v>0.43184482961984705</c:v>
                </c:pt>
                <c:pt idx="631">
                  <c:v>0.43539163680245363</c:v>
                </c:pt>
                <c:pt idx="632">
                  <c:v>0.43898231914198083</c:v>
                </c:pt>
                <c:pt idx="633">
                  <c:v>0.44261760328931515</c:v>
                </c:pt>
                <c:pt idx="634">
                  <c:v>0.44629823100092897</c:v>
                </c:pt>
                <c:pt idx="635">
                  <c:v>0.45002495951726512</c:v>
                </c:pt>
                <c:pt idx="636">
                  <c:v>0.4537985619522244</c:v>
                </c:pt>
                <c:pt idx="637">
                  <c:v>0.4576198276941324</c:v>
                </c:pt>
                <c:pt idx="638">
                  <c:v>0.46148956281857167</c:v>
                </c:pt>
                <c:pt idx="639">
                  <c:v>0.46540859051348149</c:v>
                </c:pt>
                <c:pt idx="640">
                  <c:v>0.46937775151695121</c:v>
                </c:pt>
                <c:pt idx="641">
                  <c:v>0.47339790456812991</c:v>
                </c:pt>
                <c:pt idx="642">
                  <c:v>0.47746992687171264</c:v>
                </c:pt>
                <c:pt idx="643">
                  <c:v>0.48159471457646996</c:v>
                </c:pt>
                <c:pt idx="644">
                  <c:v>0.48577318326830671</c:v>
                </c:pt>
                <c:pt idx="645">
                  <c:v>0.49000626847835804</c:v>
                </c:pt>
                <c:pt idx="646">
                  <c:v>0.49429492620664911</c:v>
                </c:pt>
                <c:pt idx="647">
                  <c:v>0.49864013346186076</c:v>
                </c:pt>
                <c:pt idx="648">
                  <c:v>0.50304288881778303</c:v>
                </c:pt>
                <c:pt idx="649">
                  <c:v>0.50750421298703063</c:v>
                </c:pt>
                <c:pt idx="650">
                  <c:v>0.51202514941264854</c:v>
                </c:pt>
                <c:pt idx="651">
                  <c:v>0.51660676487824397</c:v>
                </c:pt>
                <c:pt idx="652">
                  <c:v>0.52125015013730891</c:v>
                </c:pt>
                <c:pt idx="653">
                  <c:v>0.52595642056242975</c:v>
                </c:pt>
                <c:pt idx="654">
                  <c:v>0.53072671681510175</c:v>
                </c:pt>
                <c:pt idx="655">
                  <c:v>0.53556220553690281</c:v>
                </c:pt>
                <c:pt idx="656">
                  <c:v>0.54046408006280278</c:v>
                </c:pt>
                <c:pt idx="657">
                  <c:v>0.54543356115743247</c:v>
                </c:pt>
                <c:pt idx="658">
                  <c:v>0.55047189777514915</c:v>
                </c:pt>
                <c:pt idx="659">
                  <c:v>0.55558036784478759</c:v>
                </c:pt>
                <c:pt idx="660">
                  <c:v>0.56076027908001824</c:v>
                </c:pt>
                <c:pt idx="661">
                  <c:v>0.56601296981626914</c:v>
                </c:pt>
                <c:pt idx="662">
                  <c:v>0.57133980987521193</c:v>
                </c:pt>
                <c:pt idx="663">
                  <c:v>0.57674220145785626</c:v>
                </c:pt>
                <c:pt idx="664">
                  <c:v>0.58222158006733371</c:v>
                </c:pt>
                <c:pt idx="665">
                  <c:v>0.58777941546251844</c:v>
                </c:pt>
                <c:pt idx="666">
                  <c:v>0.59341721264364777</c:v>
                </c:pt>
                <c:pt idx="667">
                  <c:v>0.59913651287119407</c:v>
                </c:pt>
                <c:pt idx="668">
                  <c:v>0.60493889471926487</c:v>
                </c:pt>
                <c:pt idx="669">
                  <c:v>0.61082597516487991</c:v>
                </c:pt>
                <c:pt idx="670">
                  <c:v>0.61679941071452771</c:v>
                </c:pt>
                <c:pt idx="671">
                  <c:v>0.6228608985694658</c:v>
                </c:pt>
                <c:pt idx="672">
                  <c:v>0.62901217783129193</c:v>
                </c:pt>
                <c:pt idx="673">
                  <c:v>0.63525503074939793</c:v>
                </c:pt>
                <c:pt idx="674">
                  <c:v>0.64159128401195731</c:v>
                </c:pt>
                <c:pt idx="675">
                  <c:v>0.64802281008220575</c:v>
                </c:pt>
                <c:pt idx="676">
                  <c:v>0.65455152858183729</c:v>
                </c:pt>
                <c:pt idx="677">
                  <c:v>0.66117940772342076</c:v>
                </c:pt>
                <c:pt idx="678">
                  <c:v>0.66790846579383345</c:v>
                </c:pt>
                <c:pt idx="679">
                  <c:v>0.6747407726908019</c:v>
                </c:pt>
                <c:pt idx="680">
                  <c:v>0.68167845151472917</c:v>
                </c:pt>
                <c:pt idx="681">
                  <c:v>0.68872368021809272</c:v>
                </c:pt>
                <c:pt idx="682">
                  <c:v>0.69587869331481855</c:v>
                </c:pt>
                <c:pt idx="683">
                  <c:v>0.703145783652114</c:v>
                </c:pt>
                <c:pt idx="684">
                  <c:v>0.71052730424740096</c:v>
                </c:pt>
                <c:pt idx="685">
                  <c:v>0.71802567019308661</c:v>
                </c:pt>
                <c:pt idx="686">
                  <c:v>0.72564336063205481</c:v>
                </c:pt>
                <c:pt idx="687">
                  <c:v>0.73338292080689305</c:v>
                </c:pt>
                <c:pt idx="688">
                  <c:v>0.74124696418601732</c:v>
                </c:pt>
                <c:pt idx="689">
                  <c:v>0.74923817467000497</c:v>
                </c:pt>
                <c:pt idx="690">
                  <c:v>0.75735930888163172</c:v>
                </c:pt>
                <c:pt idx="691">
                  <c:v>0.76561319854323251</c:v>
                </c:pt>
                <c:pt idx="692">
                  <c:v>0.77400275294523502</c:v>
                </c:pt>
                <c:pt idx="693">
                  <c:v>0.78253096150987689</c:v>
                </c:pt>
                <c:pt idx="694">
                  <c:v>0.79120089645432112</c:v>
                </c:pt>
                <c:pt idx="695">
                  <c:v>0.80001571555760187</c:v>
                </c:pt>
                <c:pt idx="696">
                  <c:v>0.80897866503605553</c:v>
                </c:pt>
                <c:pt idx="697">
                  <c:v>0.81809308253211088</c:v>
                </c:pt>
                <c:pt idx="698">
                  <c:v>0.82736240022160412</c:v>
                </c:pt>
                <c:pt idx="699">
                  <c:v>0.83679014804498431</c:v>
                </c:pt>
                <c:pt idx="700">
                  <c:v>0.8463799570681152</c:v>
                </c:pt>
                <c:pt idx="701">
                  <c:v>0.85613556297863169</c:v>
                </c:pt>
                <c:pt idx="702">
                  <c:v>0.8660608097241469</c:v>
                </c:pt>
                <c:pt idx="703">
                  <c:v>0.87615965329891332</c:v>
                </c:pt>
                <c:pt idx="704">
                  <c:v>0.88643616568591177</c:v>
                </c:pt>
                <c:pt idx="705">
                  <c:v>0.89689453896169669</c:v>
                </c:pt>
                <c:pt idx="706">
                  <c:v>0.9075390895717167</c:v>
                </c:pt>
                <c:pt idx="707">
                  <c:v>0.91837426278427281</c:v>
                </c:pt>
                <c:pt idx="708">
                  <c:v>0.92940463733166323</c:v>
                </c:pt>
                <c:pt idx="709">
                  <c:v>0.9406349302475826</c:v>
                </c:pt>
                <c:pt idx="710">
                  <c:v>0.95207000191030977</c:v>
                </c:pt>
                <c:pt idx="711">
                  <c:v>0.96371486130175221</c:v>
                </c:pt>
                <c:pt idx="712">
                  <c:v>0.97557467149296517</c:v>
                </c:pt>
                <c:pt idx="713">
                  <c:v>0.9876547553673698</c:v>
                </c:pt>
                <c:pt idx="714">
                  <c:v>0.99996060159349609</c:v>
                </c:pt>
                <c:pt idx="715">
                  <c:v>1.012497870859796</c:v>
                </c:pt>
                <c:pt idx="716">
                  <c:v>1.0252724023847084</c:v>
                </c:pt>
                <c:pt idx="717">
                  <c:v>1.0382902207159783</c:v>
                </c:pt>
                <c:pt idx="718">
                  <c:v>1.0515575428340092</c:v>
                </c:pt>
                <c:pt idx="719">
                  <c:v>1.0650807855748732</c:v>
                </c:pt>
                <c:pt idx="720">
                  <c:v>1.0788665733895393</c:v>
                </c:pt>
                <c:pt idx="721">
                  <c:v>1.0929217464568244</c:v>
                </c:pt>
                <c:pt idx="722">
                  <c:v>1.1072533691686153</c:v>
                </c:pt>
                <c:pt idx="723">
                  <c:v>1.1218687390070365</c:v>
                </c:pt>
                <c:pt idx="724">
                  <c:v>1.1367753958343521</c:v>
                </c:pt>
                <c:pt idx="725">
                  <c:v>1.1519811316177075</c:v>
                </c:pt>
                <c:pt idx="726">
                  <c:v>1.1674940006121184</c:v>
                </c:pt>
                <c:pt idx="727">
                  <c:v>1.1833223300265545</c:v>
                </c:pt>
                <c:pt idx="728">
                  <c:v>1.1994747311994796</c:v>
                </c:pt>
                <c:pt idx="729">
                  <c:v>1.2159601113118634</c:v>
                </c:pt>
                <c:pt idx="730">
                  <c:v>1.2327876856673945</c:v>
                </c:pt>
                <c:pt idx="731">
                  <c:v>1.2499669905714987</c:v>
                </c:pt>
                <c:pt idx="732">
                  <c:v>1.2675078968428051</c:v>
                </c:pt>
                <c:pt idx="733">
                  <c:v>1.2854206239927384</c:v>
                </c:pt>
                <c:pt idx="734">
                  <c:v>1.3037157551113165</c:v>
                </c:pt>
                <c:pt idx="735">
                  <c:v>1.3224042524996098</c:v>
                </c:pt>
                <c:pt idx="736">
                  <c:v>1.3414974740919785</c:v>
                </c:pt>
                <c:pt idx="737">
                  <c:v>1.3610071907140187</c:v>
                </c:pt>
                <c:pt idx="738">
                  <c:v>1.3809456042251742</c:v>
                </c:pt>
                <c:pt idx="739">
                  <c:v>1.4013253665982026</c:v>
                </c:pt>
                <c:pt idx="740">
                  <c:v>1.4221595999912482</c:v>
                </c:pt>
                <c:pt idx="741">
                  <c:v>1.4434619178718973</c:v>
                </c:pt>
                <c:pt idx="742">
                  <c:v>1.4652464472567657</c:v>
                </c:pt>
                <c:pt idx="743">
                  <c:v>1.4875278521344173</c:v>
                </c:pt>
                <c:pt idx="744">
                  <c:v>1.5103213581441315</c:v>
                </c:pt>
                <c:pt idx="745">
                  <c:v>1.5336427785880571</c:v>
                </c:pt>
                <c:pt idx="746">
                  <c:v>1.5575085418597292</c:v>
                </c:pt>
                <c:pt idx="747">
                  <c:v>1.5819357203777431</c:v>
                </c:pt>
                <c:pt idx="748">
                  <c:v>1.6069420611197951</c:v>
                </c:pt>
                <c:pt idx="749">
                  <c:v>1.6325460178589548</c:v>
                </c:pt>
                <c:pt idx="750">
                  <c:v>1.6587667852115628</c:v>
                </c:pt>
                <c:pt idx="751">
                  <c:v>1.6856243346140105</c:v>
                </c:pt>
                <c:pt idx="752">
                  <c:v>1.7131394523543042</c:v>
                </c:pt>
                <c:pt idx="753">
                  <c:v>1.7413337797936317</c:v>
                </c:pt>
                <c:pt idx="754">
                  <c:v>1.7702298559232426</c:v>
                </c:pt>
                <c:pt idx="755">
                  <c:v>1.7998511624128875</c:v>
                </c:pt>
                <c:pt idx="756">
                  <c:v>1.8302221713189006</c:v>
                </c:pt>
                <c:pt idx="757">
                  <c:v>1.8613683956329663</c:v>
                </c:pt>
                <c:pt idx="758">
                  <c:v>1.8933164428664198</c:v>
                </c:pt>
                <c:pt idx="759">
                  <c:v>1.9260940718802733</c:v>
                </c:pt>
                <c:pt idx="760">
                  <c:v>1.9597302531875758</c:v>
                </c:pt>
                <c:pt idx="761">
                  <c:v>1.994255232972689</c:v>
                </c:pt>
                <c:pt idx="762">
                  <c:v>2.0297006010916223</c:v>
                </c:pt>
                <c:pt idx="763">
                  <c:v>2.0660993633388771</c:v>
                </c:pt>
                <c:pt idx="764">
                  <c:v>2.1034860182894333</c:v>
                </c:pt>
                <c:pt idx="765">
                  <c:v>2.1418966390500014</c:v>
                </c:pt>
                <c:pt idx="766">
                  <c:v>2.1813689602811221</c:v>
                </c:pt>
                <c:pt idx="767">
                  <c:v>2.2219424708821758</c:v>
                </c:pt>
                <c:pt idx="768">
                  <c:v>2.2636585127643345</c:v>
                </c:pt>
                <c:pt idx="769">
                  <c:v>2.3065603861727575</c:v>
                </c:pt>
                <c:pt idx="770">
                  <c:v>2.3506934620590121</c:v>
                </c:pt>
                <c:pt idx="771">
                  <c:v>2.3961053020482725</c:v>
                </c:pt>
                <c:pt idx="772">
                  <c:v>2.4428457865935043</c:v>
                </c:pt>
                <c:pt idx="773">
                  <c:v>2.4909672519615422</c:v>
                </c:pt>
                <c:pt idx="774">
                  <c:v>2.540524636753327</c:v>
                </c:pt>
                <c:pt idx="775">
                  <c:v>2.5915756387243576</c:v>
                </c:pt>
                <c:pt idx="776">
                  <c:v>2.6441808827411415</c:v>
                </c:pt>
                <c:pt idx="777">
                  <c:v>2.6984041007865809</c:v>
                </c:pt>
                <c:pt idx="778">
                  <c:v>2.7543123250122639</c:v>
                </c:pt>
                <c:pt idx="779">
                  <c:v>2.8119760949295944</c:v>
                </c:pt>
                <c:pt idx="780">
                  <c:v>2.8714696799355934</c:v>
                </c:pt>
                <c:pt idx="781">
                  <c:v>2.9328713184841089</c:v>
                </c:pt>
                <c:pt idx="782">
                  <c:v>2.9962634753407942</c:v>
                </c:pt>
                <c:pt idx="783">
                  <c:v>3.0617331185011518</c:v>
                </c:pt>
                <c:pt idx="784">
                  <c:v>3.1293720175082078</c:v>
                </c:pt>
                <c:pt idx="785">
                  <c:v>3.1992770650805902</c:v>
                </c:pt>
                <c:pt idx="786">
                  <c:v>3.2715506241558989</c:v>
                </c:pt>
                <c:pt idx="787">
                  <c:v>3.3463009026705701</c:v>
                </c:pt>
                <c:pt idx="788">
                  <c:v>3.4236423586385731</c:v>
                </c:pt>
                <c:pt idx="789">
                  <c:v>3.5036961383606324</c:v>
                </c:pt>
                <c:pt idx="790">
                  <c:v>3.586590550897141</c:v>
                </c:pt>
                <c:pt idx="791">
                  <c:v>3.6724615822747042</c:v>
                </c:pt>
                <c:pt idx="792">
                  <c:v>3.7614534532747812</c:v>
                </c:pt>
                <c:pt idx="793">
                  <c:v>3.8537192250769725</c:v>
                </c:pt>
                <c:pt idx="794">
                  <c:v>3.9494214575066451</c:v>
                </c:pt>
                <c:pt idx="795">
                  <c:v>4.0487329251734279</c:v>
                </c:pt>
                <c:pt idx="796">
                  <c:v>4.1518373973923923</c:v>
                </c:pt>
                <c:pt idx="797">
                  <c:v>4.2589304884627195</c:v>
                </c:pt>
                <c:pt idx="798">
                  <c:v>4.3702205856513832</c:v>
                </c:pt>
                <c:pt idx="799">
                  <c:v>4.4859298631031432</c:v>
                </c:pt>
                <c:pt idx="800">
                  <c:v>4.6062953908903834</c:v>
                </c:pt>
                <c:pt idx="801">
                  <c:v>4.7315703495421788</c:v>
                </c:pt>
                <c:pt idx="802">
                  <c:v>4.862025361673413</c:v>
                </c:pt>
                <c:pt idx="803">
                  <c:v>4.9979499537948922</c:v>
                </c:pt>
                <c:pt idx="804">
                  <c:v>5.1396541630522457</c:v>
                </c:pt>
                <c:pt idx="805">
                  <c:v>5.2874703055476155</c:v>
                </c:pt>
                <c:pt idx="806">
                  <c:v>5.4417549250818604</c:v>
                </c:pt>
                <c:pt idx="807">
                  <c:v>5.6028909436621772</c:v>
                </c:pt>
                <c:pt idx="808">
                  <c:v>5.7712900380020349</c:v>
                </c:pt>
                <c:pt idx="809">
                  <c:v>5.9473952695630654</c:v>
                </c:pt>
                <c:pt idx="810">
                  <c:v>6.1316839995237471</c:v>
                </c:pt>
                <c:pt idx="811">
                  <c:v>6.3246711244981917</c:v>
                </c:pt>
                <c:pt idx="812">
                  <c:v>6.5269126739749224</c:v>
                </c:pt>
                <c:pt idx="813">
                  <c:v>6.7390098164268091</c:v>
                </c:pt>
                <c:pt idx="814">
                  <c:v>6.9616133280103734</c:v>
                </c:pt>
                <c:pt idx="815">
                  <c:v>7.1954285859083669</c:v>
                </c:pt>
                <c:pt idx="816">
                  <c:v>7.4412211578897933</c:v>
                </c:pt>
                <c:pt idx="817">
                  <c:v>7.6998230708354107</c:v>
                </c:pt>
                <c:pt idx="818">
                  <c:v>7.9721398541198925</c:v>
                </c:pt>
                <c:pt idx="819">
                  <c:v>8.2591584692467226</c:v>
                </c:pt>
                <c:pt idx="820">
                  <c:v>8.5619562554721078</c:v>
                </c:pt>
                <c:pt idx="821">
                  <c:v>8.8817110429107551</c:v>
                </c:pt>
                <c:pt idx="822">
                  <c:v>9.2197126105020129</c:v>
                </c:pt>
                <c:pt idx="823">
                  <c:v>9.5773756971099822</c:v>
                </c:pt>
                <c:pt idx="824">
                  <c:v>9.9562548110175459</c:v>
                </c:pt>
                <c:pt idx="825">
                  <c:v>10.358061127507213</c:v>
                </c:pt>
                <c:pt idx="826">
                  <c:v>10.784681817774821</c:v>
                </c:pt>
                <c:pt idx="827">
                  <c:v>11.238202217203197</c:v>
                </c:pt>
                <c:pt idx="828">
                  <c:v>11.720931319672481</c:v>
                </c:pt>
                <c:pt idx="829">
                  <c:v>12.235431180438781</c:v>
                </c:pt>
                <c:pt idx="830">
                  <c:v>12.784550927403703</c:v>
                </c:pt>
                <c:pt idx="831">
                  <c:v>13.37146622471405</c:v>
                </c:pt>
                <c:pt idx="832">
                  <c:v>13.999725210480872</c:v>
                </c:pt>
                <c:pt idx="833">
                  <c:v>14.673302150868528</c:v>
                </c:pt>
                <c:pt idx="834">
                  <c:v>15.396660327392434</c:v>
                </c:pt>
                <c:pt idx="835">
                  <c:v>16.174826017938429</c:v>
                </c:pt>
                <c:pt idx="836">
                  <c:v>17.013475864389363</c:v>
                </c:pt>
                <c:pt idx="837">
                  <c:v>17.919040466640638</c:v>
                </c:pt>
                <c:pt idx="838">
                  <c:v>18.89882773845758</c:v>
                </c:pt>
                <c:pt idx="839">
                  <c:v>19.961170450800033</c:v>
                </c:pt>
                <c:pt idx="840">
                  <c:v>21.115603534407981</c:v>
                </c:pt>
                <c:pt idx="841">
                  <c:v>22.373078198894369</c:v>
                </c:pt>
                <c:pt idx="842">
                  <c:v>23.746221864095627</c:v>
                </c:pt>
                <c:pt idx="843">
                  <c:v>25.249655447575716</c:v>
                </c:pt>
                <c:pt idx="844">
                  <c:v>26.900382927501397</c:v>
                </c:pt>
                <c:pt idx="845">
                  <c:v>28.718272607524099</c:v>
                </c:pt>
                <c:pt idx="846">
                  <c:v>30.726655581463515</c:v>
                </c:pt>
                <c:pt idx="847">
                  <c:v>32.953075147867963</c:v>
                </c:pt>
                <c:pt idx="848">
                  <c:v>35.430232250732303</c:v>
                </c:pt>
                <c:pt idx="849">
                  <c:v>38.197187728973205</c:v>
                </c:pt>
                <c:pt idx="850">
                  <c:v>41.300904178744169</c:v>
                </c:pt>
                <c:pt idx="851">
                  <c:v>44.79824147403334</c:v>
                </c:pt>
                <c:pt idx="852">
                  <c:v>48.758564875102955</c:v>
                </c:pt>
                <c:pt idx="853">
                  <c:v>53.267190018736791</c:v>
                </c:pt>
                <c:pt idx="854">
                  <c:v>58.429985673751069</c:v>
                </c:pt>
                <c:pt idx="855">
                  <c:v>64.379600144540419</c:v>
                </c:pt>
                <c:pt idx="856">
                  <c:v>71.283998626931535</c:v>
                </c:pt>
                <c:pt idx="857">
                  <c:v>79.358343277349078</c:v>
                </c:pt>
                <c:pt idx="858">
                  <c:v>88.881794569809159</c:v>
                </c:pt>
                <c:pt idx="859">
                  <c:v>100.22170000485426</c:v>
                </c:pt>
                <c:pt idx="860">
                  <c:v>113.8691121296426</c:v>
                </c:pt>
                <c:pt idx="861">
                  <c:v>130.49209902430584</c:v>
                </c:pt>
                <c:pt idx="862">
                  <c:v>151.01774727128867</c:v>
                </c:pt>
                <c:pt idx="863">
                  <c:v>176.76182835498551</c:v>
                </c:pt>
                <c:pt idx="864">
                  <c:v>209.64033462983738</c:v>
                </c:pt>
                <c:pt idx="865">
                  <c:v>252.52707046639514</c:v>
                </c:pt>
                <c:pt idx="866">
                  <c:v>309.88330532802314</c:v>
                </c:pt>
                <c:pt idx="867">
                  <c:v>388.91989074643487</c:v>
                </c:pt>
                <c:pt idx="868">
                  <c:v>501.86225041796894</c:v>
                </c:pt>
                <c:pt idx="869">
                  <c:v>670.65197427154817</c:v>
                </c:pt>
                <c:pt idx="870">
                  <c:v>937.42965603780988</c:v>
                </c:pt>
                <c:pt idx="871">
                  <c:v>1389.7386862076653</c:v>
                </c:pt>
                <c:pt idx="872">
                  <c:v>2224.5682948523208</c:v>
                </c:pt>
                <c:pt idx="873">
                  <c:v>3896.4515038057493</c:v>
                </c:pt>
                <c:pt idx="874">
                  <c:v>7096.4877920809231</c:v>
                </c:pt>
                <c:pt idx="875">
                  <c:v>9771.4986536193028</c:v>
                </c:pt>
                <c:pt idx="876">
                  <c:v>7096.4877920809231</c:v>
                </c:pt>
                <c:pt idx="877">
                  <c:v>3896.4515038057493</c:v>
                </c:pt>
                <c:pt idx="878">
                  <c:v>2224.5682948523208</c:v>
                </c:pt>
                <c:pt idx="879">
                  <c:v>1389.7386862076653</c:v>
                </c:pt>
                <c:pt idx="880">
                  <c:v>937.42965603780988</c:v>
                </c:pt>
                <c:pt idx="881">
                  <c:v>670.65197427154817</c:v>
                </c:pt>
                <c:pt idx="882">
                  <c:v>501.86225041796894</c:v>
                </c:pt>
                <c:pt idx="883">
                  <c:v>388.91989074643487</c:v>
                </c:pt>
                <c:pt idx="884">
                  <c:v>309.88330532802314</c:v>
                </c:pt>
                <c:pt idx="885">
                  <c:v>252.52707046639514</c:v>
                </c:pt>
                <c:pt idx="886">
                  <c:v>209.64033462983738</c:v>
                </c:pt>
                <c:pt idx="887">
                  <c:v>176.76182835498551</c:v>
                </c:pt>
                <c:pt idx="888">
                  <c:v>151.01774727128867</c:v>
                </c:pt>
                <c:pt idx="889">
                  <c:v>130.49209902430584</c:v>
                </c:pt>
                <c:pt idx="890">
                  <c:v>113.8691121296426</c:v>
                </c:pt>
                <c:pt idx="891">
                  <c:v>100.22170000485426</c:v>
                </c:pt>
                <c:pt idx="892">
                  <c:v>88.881794569809159</c:v>
                </c:pt>
                <c:pt idx="893">
                  <c:v>79.358343277349078</c:v>
                </c:pt>
                <c:pt idx="894">
                  <c:v>71.283998626931535</c:v>
                </c:pt>
                <c:pt idx="895">
                  <c:v>64.379600144540419</c:v>
                </c:pt>
                <c:pt idx="896">
                  <c:v>58.429985673751069</c:v>
                </c:pt>
                <c:pt idx="897">
                  <c:v>53.267190018736791</c:v>
                </c:pt>
                <c:pt idx="898">
                  <c:v>48.758564875102955</c:v>
                </c:pt>
                <c:pt idx="899">
                  <c:v>44.79824147403334</c:v>
                </c:pt>
                <c:pt idx="900">
                  <c:v>41.300904178744169</c:v>
                </c:pt>
                <c:pt idx="901">
                  <c:v>38.197187728973205</c:v>
                </c:pt>
                <c:pt idx="902">
                  <c:v>35.430232250732303</c:v>
                </c:pt>
                <c:pt idx="903">
                  <c:v>32.953075147867963</c:v>
                </c:pt>
                <c:pt idx="904">
                  <c:v>30.726655581463515</c:v>
                </c:pt>
                <c:pt idx="905">
                  <c:v>28.718272607524099</c:v>
                </c:pt>
                <c:pt idx="906">
                  <c:v>26.900382927501397</c:v>
                </c:pt>
                <c:pt idx="907">
                  <c:v>25.249655447575716</c:v>
                </c:pt>
                <c:pt idx="908">
                  <c:v>23.746221864095627</c:v>
                </c:pt>
                <c:pt idx="909">
                  <c:v>22.373078198894369</c:v>
                </c:pt>
                <c:pt idx="910">
                  <c:v>21.115603534407981</c:v>
                </c:pt>
                <c:pt idx="911">
                  <c:v>19.961170450800033</c:v>
                </c:pt>
                <c:pt idx="912">
                  <c:v>18.89882773845758</c:v>
                </c:pt>
                <c:pt idx="913">
                  <c:v>17.919040466640638</c:v>
                </c:pt>
                <c:pt idx="914">
                  <c:v>17.013475864389363</c:v>
                </c:pt>
                <c:pt idx="915">
                  <c:v>16.174826017938429</c:v>
                </c:pt>
                <c:pt idx="916">
                  <c:v>15.396660327392434</c:v>
                </c:pt>
                <c:pt idx="917">
                  <c:v>14.673302150868528</c:v>
                </c:pt>
                <c:pt idx="918">
                  <c:v>13.999725210480872</c:v>
                </c:pt>
                <c:pt idx="919">
                  <c:v>13.37146622471405</c:v>
                </c:pt>
                <c:pt idx="920">
                  <c:v>12.784550927403703</c:v>
                </c:pt>
                <c:pt idx="921">
                  <c:v>12.235431180438781</c:v>
                </c:pt>
                <c:pt idx="922">
                  <c:v>11.720931319672481</c:v>
                </c:pt>
                <c:pt idx="923">
                  <c:v>11.238202217203197</c:v>
                </c:pt>
                <c:pt idx="924">
                  <c:v>10.784681817774821</c:v>
                </c:pt>
                <c:pt idx="925">
                  <c:v>10.358061127507213</c:v>
                </c:pt>
                <c:pt idx="926">
                  <c:v>9.9562548110175459</c:v>
                </c:pt>
                <c:pt idx="927">
                  <c:v>9.5773756971099822</c:v>
                </c:pt>
                <c:pt idx="928">
                  <c:v>9.2197126105020129</c:v>
                </c:pt>
                <c:pt idx="929">
                  <c:v>8.8817110429107551</c:v>
                </c:pt>
                <c:pt idx="930">
                  <c:v>8.5619562554721078</c:v>
                </c:pt>
                <c:pt idx="931">
                  <c:v>8.2591584692467226</c:v>
                </c:pt>
                <c:pt idx="932">
                  <c:v>7.9721398541198925</c:v>
                </c:pt>
                <c:pt idx="933">
                  <c:v>7.6998230708354107</c:v>
                </c:pt>
                <c:pt idx="934">
                  <c:v>7.4412211578897933</c:v>
                </c:pt>
                <c:pt idx="935">
                  <c:v>7.1954285859083669</c:v>
                </c:pt>
                <c:pt idx="936">
                  <c:v>6.9616133280103734</c:v>
                </c:pt>
                <c:pt idx="937">
                  <c:v>6.7390098164268091</c:v>
                </c:pt>
                <c:pt idx="938">
                  <c:v>6.5269126739749224</c:v>
                </c:pt>
                <c:pt idx="939">
                  <c:v>6.3246711244981917</c:v>
                </c:pt>
                <c:pt idx="940">
                  <c:v>6.1316839995237471</c:v>
                </c:pt>
                <c:pt idx="941">
                  <c:v>5.9473952695630654</c:v>
                </c:pt>
                <c:pt idx="942">
                  <c:v>5.7712900380020349</c:v>
                </c:pt>
                <c:pt idx="943">
                  <c:v>5.6028909436621772</c:v>
                </c:pt>
                <c:pt idx="944">
                  <c:v>5.4417549250818604</c:v>
                </c:pt>
                <c:pt idx="945">
                  <c:v>5.2874703055476155</c:v>
                </c:pt>
                <c:pt idx="946">
                  <c:v>5.1396541630522457</c:v>
                </c:pt>
                <c:pt idx="947">
                  <c:v>4.9979499537948922</c:v>
                </c:pt>
                <c:pt idx="948">
                  <c:v>4.862025361673413</c:v>
                </c:pt>
                <c:pt idx="949">
                  <c:v>4.7315703495421788</c:v>
                </c:pt>
                <c:pt idx="950">
                  <c:v>4.6062953908903834</c:v>
                </c:pt>
                <c:pt idx="951">
                  <c:v>4.4859298631031432</c:v>
                </c:pt>
                <c:pt idx="952">
                  <c:v>4.3702205856513832</c:v>
                </c:pt>
                <c:pt idx="953">
                  <c:v>4.2589304884627195</c:v>
                </c:pt>
                <c:pt idx="954">
                  <c:v>4.1518373973923923</c:v>
                </c:pt>
                <c:pt idx="955">
                  <c:v>4.0487329251734279</c:v>
                </c:pt>
                <c:pt idx="956">
                  <c:v>3.9494214575066451</c:v>
                </c:pt>
                <c:pt idx="957">
                  <c:v>3.8537192250769725</c:v>
                </c:pt>
                <c:pt idx="958">
                  <c:v>3.7614534532747812</c:v>
                </c:pt>
                <c:pt idx="959">
                  <c:v>3.6724615822747042</c:v>
                </c:pt>
                <c:pt idx="960">
                  <c:v>3.586590550897141</c:v>
                </c:pt>
                <c:pt idx="961">
                  <c:v>3.5036961383606324</c:v>
                </c:pt>
                <c:pt idx="962">
                  <c:v>3.4236423586385731</c:v>
                </c:pt>
                <c:pt idx="963">
                  <c:v>3.3463009026705701</c:v>
                </c:pt>
                <c:pt idx="964">
                  <c:v>3.2715506241558989</c:v>
                </c:pt>
                <c:pt idx="965">
                  <c:v>3.1992770650805902</c:v>
                </c:pt>
                <c:pt idx="966">
                  <c:v>3.1293720175082078</c:v>
                </c:pt>
                <c:pt idx="967">
                  <c:v>3.0617331185011518</c:v>
                </c:pt>
                <c:pt idx="968">
                  <c:v>2.9962634753407942</c:v>
                </c:pt>
                <c:pt idx="969">
                  <c:v>2.9328713184841089</c:v>
                </c:pt>
                <c:pt idx="970">
                  <c:v>2.8714696799355934</c:v>
                </c:pt>
                <c:pt idx="971">
                  <c:v>2.8119760949295944</c:v>
                </c:pt>
                <c:pt idx="972">
                  <c:v>2.7543123250122639</c:v>
                </c:pt>
                <c:pt idx="973">
                  <c:v>2.6984041007865809</c:v>
                </c:pt>
                <c:pt idx="974">
                  <c:v>2.6441808827411415</c:v>
                </c:pt>
                <c:pt idx="975">
                  <c:v>2.5915756387243576</c:v>
                </c:pt>
                <c:pt idx="976">
                  <c:v>2.540524636753327</c:v>
                </c:pt>
                <c:pt idx="977">
                  <c:v>2.4909672519615422</c:v>
                </c:pt>
                <c:pt idx="978">
                  <c:v>2.4428457865935043</c:v>
                </c:pt>
                <c:pt idx="979">
                  <c:v>2.3961053020482725</c:v>
                </c:pt>
                <c:pt idx="980">
                  <c:v>2.3506934620590121</c:v>
                </c:pt>
                <c:pt idx="981">
                  <c:v>2.3065603861727575</c:v>
                </c:pt>
                <c:pt idx="982">
                  <c:v>2.2636585127643345</c:v>
                </c:pt>
                <c:pt idx="983">
                  <c:v>2.2219424708821758</c:v>
                </c:pt>
                <c:pt idx="984">
                  <c:v>2.1813689602811221</c:v>
                </c:pt>
                <c:pt idx="985">
                  <c:v>2.1418966390500014</c:v>
                </c:pt>
                <c:pt idx="986">
                  <c:v>2.1034860182894333</c:v>
                </c:pt>
                <c:pt idx="987">
                  <c:v>2.0660993633388771</c:v>
                </c:pt>
                <c:pt idx="988">
                  <c:v>2.0297006010916223</c:v>
                </c:pt>
                <c:pt idx="989">
                  <c:v>1.994255232972689</c:v>
                </c:pt>
                <c:pt idx="990">
                  <c:v>1.9597302531875758</c:v>
                </c:pt>
                <c:pt idx="991">
                  <c:v>1.9260940718802733</c:v>
                </c:pt>
                <c:pt idx="992">
                  <c:v>1.8933164428664198</c:v>
                </c:pt>
                <c:pt idx="993">
                  <c:v>1.8613683956329663</c:v>
                </c:pt>
                <c:pt idx="994">
                  <c:v>1.8302221713189006</c:v>
                </c:pt>
                <c:pt idx="995">
                  <c:v>1.7998511624128875</c:v>
                </c:pt>
                <c:pt idx="996">
                  <c:v>1.7702298559232426</c:v>
                </c:pt>
                <c:pt idx="997">
                  <c:v>1.7413337797936317</c:v>
                </c:pt>
                <c:pt idx="998">
                  <c:v>1.7131394523543042</c:v>
                </c:pt>
                <c:pt idx="999">
                  <c:v>1.6856243346140105</c:v>
                </c:pt>
                <c:pt idx="1000">
                  <c:v>1.6587667852115628</c:v>
                </c:pt>
                <c:pt idx="1001">
                  <c:v>1.6325460178589548</c:v>
                </c:pt>
                <c:pt idx="1002">
                  <c:v>1.6069420611197951</c:v>
                </c:pt>
                <c:pt idx="1003">
                  <c:v>1.5819357203777431</c:v>
                </c:pt>
                <c:pt idx="1004">
                  <c:v>1.5575085418597292</c:v>
                </c:pt>
                <c:pt idx="1005">
                  <c:v>1.5336427785880571</c:v>
                </c:pt>
                <c:pt idx="1006">
                  <c:v>1.5103213581441315</c:v>
                </c:pt>
                <c:pt idx="1007">
                  <c:v>1.4875278521344173</c:v>
                </c:pt>
                <c:pt idx="1008">
                  <c:v>1.4652464472567657</c:v>
                </c:pt>
                <c:pt idx="1009">
                  <c:v>1.4434619178718973</c:v>
                </c:pt>
                <c:pt idx="1010">
                  <c:v>1.4221595999912482</c:v>
                </c:pt>
                <c:pt idx="1011">
                  <c:v>1.4013253665982026</c:v>
                </c:pt>
                <c:pt idx="1012">
                  <c:v>1.3809456042251742</c:v>
                </c:pt>
                <c:pt idx="1013">
                  <c:v>1.3610071907140187</c:v>
                </c:pt>
                <c:pt idx="1014">
                  <c:v>1.3414974740919785</c:v>
                </c:pt>
                <c:pt idx="1015">
                  <c:v>1.3224042524996098</c:v>
                </c:pt>
                <c:pt idx="1016">
                  <c:v>1.3037157551113165</c:v>
                </c:pt>
                <c:pt idx="1017">
                  <c:v>1.2854206239927384</c:v>
                </c:pt>
                <c:pt idx="1018">
                  <c:v>1.2675078968428051</c:v>
                </c:pt>
                <c:pt idx="1019">
                  <c:v>1.2499669905714987</c:v>
                </c:pt>
                <c:pt idx="1020">
                  <c:v>1.2327876856673945</c:v>
                </c:pt>
                <c:pt idx="1021">
                  <c:v>1.2159601113118634</c:v>
                </c:pt>
                <c:pt idx="1022">
                  <c:v>1.1994747311994796</c:v>
                </c:pt>
                <c:pt idx="1023">
                  <c:v>1.1833223300265545</c:v>
                </c:pt>
                <c:pt idx="1024">
                  <c:v>1.1674940006121184</c:v>
                </c:pt>
                <c:pt idx="1025">
                  <c:v>1.1519811316177075</c:v>
                </c:pt>
                <c:pt idx="1026">
                  <c:v>1.1367753958343521</c:v>
                </c:pt>
                <c:pt idx="1027">
                  <c:v>1.1218687390070365</c:v>
                </c:pt>
                <c:pt idx="1028">
                  <c:v>1.1072533691686153</c:v>
                </c:pt>
                <c:pt idx="1029">
                  <c:v>1.0929217464568244</c:v>
                </c:pt>
                <c:pt idx="1030">
                  <c:v>1.0788665733895393</c:v>
                </c:pt>
                <c:pt idx="1031">
                  <c:v>1.0650807855748732</c:v>
                </c:pt>
                <c:pt idx="1032">
                  <c:v>1.0515575428340092</c:v>
                </c:pt>
                <c:pt idx="1033">
                  <c:v>1.0382902207159783</c:v>
                </c:pt>
                <c:pt idx="1034">
                  <c:v>1.0252724023847084</c:v>
                </c:pt>
                <c:pt idx="1035">
                  <c:v>1.012497870859796</c:v>
                </c:pt>
                <c:pt idx="1036">
                  <c:v>0.99996060159349609</c:v>
                </c:pt>
                <c:pt idx="1037">
                  <c:v>0.9876547553673698</c:v>
                </c:pt>
                <c:pt idx="1038">
                  <c:v>0.97557467149296517</c:v>
                </c:pt>
                <c:pt idx="1039">
                  <c:v>0.96371486130175221</c:v>
                </c:pt>
                <c:pt idx="1040">
                  <c:v>0.95207000191030977</c:v>
                </c:pt>
                <c:pt idx="1041">
                  <c:v>0.9406349302475826</c:v>
                </c:pt>
                <c:pt idx="1042">
                  <c:v>0.92940463733166323</c:v>
                </c:pt>
                <c:pt idx="1043">
                  <c:v>0.91837426278427281</c:v>
                </c:pt>
                <c:pt idx="1044">
                  <c:v>0.9075390895717167</c:v>
                </c:pt>
                <c:pt idx="1045">
                  <c:v>0.89689453896169669</c:v>
                </c:pt>
                <c:pt idx="1046">
                  <c:v>0.88643616568591177</c:v>
                </c:pt>
                <c:pt idx="1047">
                  <c:v>0.87615965329891332</c:v>
                </c:pt>
                <c:pt idx="1048">
                  <c:v>0.8660608097241469</c:v>
                </c:pt>
                <c:pt idx="1049">
                  <c:v>0.85613556297863169</c:v>
                </c:pt>
                <c:pt idx="1050">
                  <c:v>0.8463799570681152</c:v>
                </c:pt>
                <c:pt idx="1051">
                  <c:v>0.83679014804498431</c:v>
                </c:pt>
                <c:pt idx="1052">
                  <c:v>0.82736240022160412</c:v>
                </c:pt>
                <c:pt idx="1053">
                  <c:v>0.81809308253211088</c:v>
                </c:pt>
                <c:pt idx="1054">
                  <c:v>0.80897866503605553</c:v>
                </c:pt>
                <c:pt idx="1055">
                  <c:v>0.80001571555760187</c:v>
                </c:pt>
                <c:pt idx="1056">
                  <c:v>0.79120089645432112</c:v>
                </c:pt>
                <c:pt idx="1057">
                  <c:v>0.78253096150987689</c:v>
                </c:pt>
                <c:pt idx="1058">
                  <c:v>0.77400275294523502</c:v>
                </c:pt>
                <c:pt idx="1059">
                  <c:v>0.76561319854323251</c:v>
                </c:pt>
                <c:pt idx="1060">
                  <c:v>0.75735930888163172</c:v>
                </c:pt>
                <c:pt idx="1061">
                  <c:v>0.74923817467000497</c:v>
                </c:pt>
                <c:pt idx="1062">
                  <c:v>0.74124696418601732</c:v>
                </c:pt>
                <c:pt idx="1063">
                  <c:v>0.73338292080689305</c:v>
                </c:pt>
                <c:pt idx="1064">
                  <c:v>0.72564336063205481</c:v>
                </c:pt>
                <c:pt idx="1065">
                  <c:v>0.71802567019308661</c:v>
                </c:pt>
                <c:pt idx="1066">
                  <c:v>0.71052730424740096</c:v>
                </c:pt>
                <c:pt idx="1067">
                  <c:v>0.703145783652114</c:v>
                </c:pt>
                <c:pt idx="1068">
                  <c:v>0.69587869331481855</c:v>
                </c:pt>
                <c:pt idx="1069">
                  <c:v>0.68872368021809272</c:v>
                </c:pt>
                <c:pt idx="1070">
                  <c:v>0.68167845151472917</c:v>
                </c:pt>
                <c:pt idx="1071">
                  <c:v>0.6747407726908019</c:v>
                </c:pt>
                <c:pt idx="1072">
                  <c:v>0.66790846579383345</c:v>
                </c:pt>
                <c:pt idx="1073">
                  <c:v>0.66117940772342076</c:v>
                </c:pt>
                <c:pt idx="1074">
                  <c:v>0.65455152858183729</c:v>
                </c:pt>
                <c:pt idx="1075">
                  <c:v>0.64802281008220575</c:v>
                </c:pt>
                <c:pt idx="1076">
                  <c:v>0.64159128401195731</c:v>
                </c:pt>
                <c:pt idx="1077">
                  <c:v>0.63525503074939793</c:v>
                </c:pt>
                <c:pt idx="1078">
                  <c:v>0.62901217783129193</c:v>
                </c:pt>
                <c:pt idx="1079">
                  <c:v>0.6228608985694658</c:v>
                </c:pt>
                <c:pt idx="1080">
                  <c:v>0.61679941071452771</c:v>
                </c:pt>
                <c:pt idx="1081">
                  <c:v>0.61082597516487991</c:v>
                </c:pt>
                <c:pt idx="1082">
                  <c:v>0.60493889471926487</c:v>
                </c:pt>
                <c:pt idx="1083">
                  <c:v>0.59913651287119407</c:v>
                </c:pt>
                <c:pt idx="1084">
                  <c:v>0.59341721264364777</c:v>
                </c:pt>
                <c:pt idx="1085">
                  <c:v>0.58777941546251844</c:v>
                </c:pt>
                <c:pt idx="1086">
                  <c:v>0.58222158006733371</c:v>
                </c:pt>
                <c:pt idx="1087">
                  <c:v>0.57674220145785626</c:v>
                </c:pt>
                <c:pt idx="1088">
                  <c:v>0.57133980987521193</c:v>
                </c:pt>
                <c:pt idx="1089">
                  <c:v>0.56601296981626914</c:v>
                </c:pt>
                <c:pt idx="1090">
                  <c:v>0.56076027908001824</c:v>
                </c:pt>
                <c:pt idx="1091">
                  <c:v>0.55558036784478759</c:v>
                </c:pt>
                <c:pt idx="1092">
                  <c:v>0.55047189777514915</c:v>
                </c:pt>
                <c:pt idx="1093">
                  <c:v>0.54543356115743247</c:v>
                </c:pt>
                <c:pt idx="1094">
                  <c:v>0.54046408006280278</c:v>
                </c:pt>
                <c:pt idx="1095">
                  <c:v>0.53556220553690281</c:v>
                </c:pt>
                <c:pt idx="1096">
                  <c:v>0.53072671681510175</c:v>
                </c:pt>
                <c:pt idx="1097">
                  <c:v>0.52595642056242975</c:v>
                </c:pt>
                <c:pt idx="1098">
                  <c:v>0.52125015013730891</c:v>
                </c:pt>
                <c:pt idx="1099">
                  <c:v>0.51660676487824397</c:v>
                </c:pt>
                <c:pt idx="1100">
                  <c:v>0.51202514941264854</c:v>
                </c:pt>
                <c:pt idx="1101">
                  <c:v>0.50750421298702986</c:v>
                </c:pt>
                <c:pt idx="1102">
                  <c:v>0.50304288881778303</c:v>
                </c:pt>
                <c:pt idx="1103">
                  <c:v>0.49864013346186004</c:v>
                </c:pt>
                <c:pt idx="1104">
                  <c:v>0.49429492620664911</c:v>
                </c:pt>
                <c:pt idx="1105">
                  <c:v>0.49000626847835804</c:v>
                </c:pt>
                <c:pt idx="1106">
                  <c:v>0.4857731832683076</c:v>
                </c:pt>
                <c:pt idx="1107">
                  <c:v>0.48159471457646996</c:v>
                </c:pt>
                <c:pt idx="1108">
                  <c:v>0.47746992687171347</c:v>
                </c:pt>
                <c:pt idx="1109">
                  <c:v>0.47339790456812991</c:v>
                </c:pt>
                <c:pt idx="1110">
                  <c:v>0.46937775151695049</c:v>
                </c:pt>
                <c:pt idx="1111">
                  <c:v>0.46540859051348149</c:v>
                </c:pt>
                <c:pt idx="1112">
                  <c:v>0.46148956281857101</c:v>
                </c:pt>
                <c:pt idx="1113">
                  <c:v>0.45761982769413306</c:v>
                </c:pt>
                <c:pt idx="1114">
                  <c:v>0.4537985619522244</c:v>
                </c:pt>
                <c:pt idx="1115">
                  <c:v>0.45002495951726568</c:v>
                </c:pt>
                <c:pt idx="1116">
                  <c:v>0.44629823100092897</c:v>
                </c:pt>
                <c:pt idx="1117">
                  <c:v>0.44261760328931443</c:v>
                </c:pt>
                <c:pt idx="1118">
                  <c:v>0.43898231914198083</c:v>
                </c:pt>
                <c:pt idx="1119">
                  <c:v>0.43539163680245302</c:v>
                </c:pt>
                <c:pt idx="1120">
                  <c:v>0.43184482961984705</c:v>
                </c:pt>
                <c:pt idx="1121">
                  <c:v>0.42834118568122059</c:v>
                </c:pt>
                <c:pt idx="1122">
                  <c:v>0.42488000745433813</c:v>
                </c:pt>
                <c:pt idx="1123">
                  <c:v>0.42146061144048103</c:v>
                </c:pt>
                <c:pt idx="1124">
                  <c:v>0.4180823278370136</c:v>
                </c:pt>
                <c:pt idx="1125">
                  <c:v>0.41474450020936021</c:v>
                </c:pt>
                <c:pt idx="1126">
                  <c:v>0.41144648517212817</c:v>
                </c:pt>
                <c:pt idx="1127">
                  <c:v>0.40818765207905788</c:v>
                </c:pt>
                <c:pt idx="1128">
                  <c:v>0.40496738272153332</c:v>
                </c:pt>
                <c:pt idx="1129">
                  <c:v>0.40178507103539612</c:v>
                </c:pt>
                <c:pt idx="1130">
                  <c:v>0.39864012281577338</c:v>
                </c:pt>
                <c:pt idx="1131">
                  <c:v>0.39553195543970587</c:v>
                </c:pt>
                <c:pt idx="1132">
                  <c:v>0.39245999759629624</c:v>
                </c:pt>
                <c:pt idx="1133">
                  <c:v>0.38942368902418339</c:v>
                </c:pt>
                <c:pt idx="1134">
                  <c:v>0.38642248025607873</c:v>
                </c:pt>
                <c:pt idx="1135">
                  <c:v>0.3834558323701826</c:v>
                </c:pt>
                <c:pt idx="1136">
                  <c:v>0.38052321674824463</c:v>
                </c:pt>
                <c:pt idx="1137">
                  <c:v>0.37762411484007352</c:v>
                </c:pt>
                <c:pt idx="1138">
                  <c:v>0.37475801793431363</c:v>
                </c:pt>
                <c:pt idx="1139">
                  <c:v>0.37192442693527134</c:v>
                </c:pt>
                <c:pt idx="1140">
                  <c:v>0.36912285214564117</c:v>
                </c:pt>
                <c:pt idx="1141">
                  <c:v>0.36635281305492223</c:v>
                </c:pt>
                <c:pt idx="1142">
                  <c:v>0.36361383813338571</c:v>
                </c:pt>
                <c:pt idx="1143">
                  <c:v>0.36090546463140327</c:v>
                </c:pt>
                <c:pt idx="1144">
                  <c:v>0.3582272383839874</c:v>
                </c:pt>
                <c:pt idx="1145">
                  <c:v>0.35557871362039845</c:v>
                </c:pt>
                <c:pt idx="1146">
                  <c:v>0.35295945277864677</c:v>
                </c:pt>
                <c:pt idx="1147">
                  <c:v>0.35036902632477274</c:v>
                </c:pt>
                <c:pt idx="1148">
                  <c:v>0.34780701257673868</c:v>
                </c:pt>
                <c:pt idx="1149">
                  <c:v>0.34527299753282459</c:v>
                </c:pt>
                <c:pt idx="1150">
                  <c:v>0.34276657470436983</c:v>
                </c:pt>
                <c:pt idx="1151">
                  <c:v>0.34028734495276164</c:v>
                </c:pt>
                <c:pt idx="1152">
                  <c:v>0.33783491633052715</c:v>
                </c:pt>
                <c:pt idx="1153">
                  <c:v>0.33540890392641803</c:v>
                </c:pt>
                <c:pt idx="1154">
                  <c:v>0.33300892971438417</c:v>
                </c:pt>
                <c:pt idx="1155">
                  <c:v>0.33063462240630276</c:v>
                </c:pt>
                <c:pt idx="1156">
                  <c:v>0.32828561730838257</c:v>
                </c:pt>
                <c:pt idx="1157">
                  <c:v>0.32596155618111228</c:v>
                </c:pt>
                <c:pt idx="1158">
                  <c:v>0.32366208710268102</c:v>
                </c:pt>
                <c:pt idx="1159">
                  <c:v>0.32138686433574432</c:v>
                </c:pt>
                <c:pt idx="1160">
                  <c:v>0.3191355481974702</c:v>
                </c:pt>
                <c:pt idx="1161">
                  <c:v>0.31690780493275034</c:v>
                </c:pt>
                <c:pt idx="1162">
                  <c:v>0.31470330659049989</c:v>
                </c:pt>
                <c:pt idx="1163">
                  <c:v>0.31252173090296453</c:v>
                </c:pt>
                <c:pt idx="1164">
                  <c:v>0.3103627611679351</c:v>
                </c:pt>
                <c:pt idx="1165">
                  <c:v>0.30822608613381197</c:v>
                </c:pt>
                <c:pt idx="1166">
                  <c:v>0.30611139988741676</c:v>
                </c:pt>
                <c:pt idx="1167">
                  <c:v>0.30401840174450084</c:v>
                </c:pt>
                <c:pt idx="1168">
                  <c:v>0.30194679614285641</c:v>
                </c:pt>
                <c:pt idx="1169">
                  <c:v>0.29989629253796879</c:v>
                </c:pt>
                <c:pt idx="1170">
                  <c:v>0.2978666053011475</c:v>
                </c:pt>
                <c:pt idx="1171">
                  <c:v>0.29585745362005095</c:v>
                </c:pt>
                <c:pt idx="1172">
                  <c:v>0.29386856140156348</c:v>
                </c:pt>
                <c:pt idx="1173">
                  <c:v>0.29189965717693778</c:v>
                </c:pt>
                <c:pt idx="1174">
                  <c:v>0.28995047400916646</c:v>
                </c:pt>
                <c:pt idx="1175">
                  <c:v>0.28802074940249855</c:v>
                </c:pt>
                <c:pt idx="1176">
                  <c:v>0.28611022521406831</c:v>
                </c:pt>
                <c:pt idx="1177">
                  <c:v>0.28421864756756132</c:v>
                </c:pt>
                <c:pt idx="1178">
                  <c:v>0.28234576676887169</c:v>
                </c:pt>
                <c:pt idx="1179">
                  <c:v>0.28049133722370445</c:v>
                </c:pt>
                <c:pt idx="1180">
                  <c:v>0.27865511735705695</c:v>
                </c:pt>
                <c:pt idx="1181">
                  <c:v>0.27683686953454778</c:v>
                </c:pt>
                <c:pt idx="1182">
                  <c:v>0.27503635998552789</c:v>
                </c:pt>
                <c:pt idx="1183">
                  <c:v>0.27325335872794471</c:v>
                </c:pt>
                <c:pt idx="1184">
                  <c:v>0.27148763949489679</c:v>
                </c:pt>
                <c:pt idx="1185">
                  <c:v>0.26973897966285298</c:v>
                </c:pt>
                <c:pt idx="1186">
                  <c:v>0.26800716018147752</c:v>
                </c:pt>
                <c:pt idx="1187">
                  <c:v>0.26629196550502865</c:v>
                </c:pt>
                <c:pt idx="1188">
                  <c:v>0.26459318352529315</c:v>
                </c:pt>
                <c:pt idx="1189">
                  <c:v>0.26291060550600553</c:v>
                </c:pt>
                <c:pt idx="1190">
                  <c:v>0.26124402601873165</c:v>
                </c:pt>
                <c:pt idx="1191">
                  <c:v>0.25959324288016006</c:v>
                </c:pt>
                <c:pt idx="1192">
                  <c:v>0.25795805709078562</c:v>
                </c:pt>
                <c:pt idx="1193">
                  <c:v>0.25633827277493398</c:v>
                </c:pt>
                <c:pt idx="1194">
                  <c:v>0.2547336971221002</c:v>
                </c:pt>
                <c:pt idx="1195">
                  <c:v>0.25314414032957472</c:v>
                </c:pt>
                <c:pt idx="1196">
                  <c:v>0.25156941554630918</c:v>
                </c:pt>
                <c:pt idx="1197">
                  <c:v>0.2500093388180098</c:v>
                </c:pt>
                <c:pt idx="1198">
                  <c:v>0.24846372903341027</c:v>
                </c:pt>
                <c:pt idx="1199">
                  <c:v>0.24693240787171189</c:v>
                </c:pt>
                <c:pt idx="1200">
                  <c:v>0.24541519975114517</c:v>
                </c:pt>
                <c:pt idx="1201">
                  <c:v>0.24391193177864259</c:v>
                </c:pt>
                <c:pt idx="1202">
                  <c:v>0.2424224337005815</c:v>
                </c:pt>
                <c:pt idx="1203">
                  <c:v>0.24094653785457665</c:v>
                </c:pt>
                <c:pt idx="1204">
                  <c:v>0.23948407912230163</c:v>
                </c:pt>
                <c:pt idx="1205">
                  <c:v>0.23803489488330218</c:v>
                </c:pt>
                <c:pt idx="1206">
                  <c:v>0.23659882496979276</c:v>
                </c:pt>
                <c:pt idx="1207">
                  <c:v>0.23517571162239642</c:v>
                </c:pt>
                <c:pt idx="1208">
                  <c:v>0.23376539944682198</c:v>
                </c:pt>
                <c:pt idx="1209">
                  <c:v>0.2323677353714394</c:v>
                </c:pt>
                <c:pt idx="1210">
                  <c:v>0.23098256860574792</c:v>
                </c:pt>
                <c:pt idx="1211">
                  <c:v>0.22960975059970296</c:v>
                </c:pt>
                <c:pt idx="1212">
                  <c:v>0.22824913500388733</c:v>
                </c:pt>
                <c:pt idx="1213">
                  <c:v>0.22690057763050933</c:v>
                </c:pt>
                <c:pt idx="1214">
                  <c:v>0.22556393641519926</c:v>
                </c:pt>
                <c:pt idx="1215">
                  <c:v>0.22423907137959834</c:v>
                </c:pt>
                <c:pt idx="1216">
                  <c:v>0.22292584459470646</c:v>
                </c:pt>
                <c:pt idx="1217">
                  <c:v>0.22162412014498667</c:v>
                </c:pt>
                <c:pt idx="1218">
                  <c:v>0.22033376409319597</c:v>
                </c:pt>
                <c:pt idx="1219">
                  <c:v>0.21905464444593103</c:v>
                </c:pt>
                <c:pt idx="1220">
                  <c:v>0.21778663111987634</c:v>
                </c:pt>
                <c:pt idx="1221">
                  <c:v>0.21652959590872703</c:v>
                </c:pt>
                <c:pt idx="1222">
                  <c:v>0.21528341245078594</c:v>
                </c:pt>
                <c:pt idx="1223">
                  <c:v>0.2140479561972036</c:v>
                </c:pt>
                <c:pt idx="1224">
                  <c:v>0.21282310438086177</c:v>
                </c:pt>
                <c:pt idx="1225">
                  <c:v>0.21160873598587107</c:v>
                </c:pt>
                <c:pt idx="1226">
                  <c:v>0.21040473171768306</c:v>
                </c:pt>
                <c:pt idx="1227">
                  <c:v>0.20921097397379065</c:v>
                </c:pt>
                <c:pt idx="1228">
                  <c:v>0.20802734681500981</c:v>
                </c:pt>
                <c:pt idx="1229">
                  <c:v>0.20685373593733122</c:v>
                </c:pt>
                <c:pt idx="1230">
                  <c:v>0.20569002864432095</c:v>
                </c:pt>
                <c:pt idx="1231">
                  <c:v>0.20453611382006912</c:v>
                </c:pt>
                <c:pt idx="1232">
                  <c:v>0.20339188190266189</c:v>
                </c:pt>
                <c:pt idx="1233">
                  <c:v>0.2022572248581776</c:v>
                </c:pt>
                <c:pt idx="1234">
                  <c:v>0.20113203615518305</c:v>
                </c:pt>
                <c:pt idx="1235">
                  <c:v>0.200016210739731</c:v>
                </c:pt>
                <c:pt idx="1236">
                  <c:v>0.19890964501083719</c:v>
                </c:pt>
                <c:pt idx="1237">
                  <c:v>0.19781223679643203</c:v>
                </c:pt>
                <c:pt idx="1238">
                  <c:v>0.19672388532977808</c:v>
                </c:pt>
                <c:pt idx="1239">
                  <c:v>0.19564449122633543</c:v>
                </c:pt>
                <c:pt idx="1240">
                  <c:v>0.19457395646107589</c:v>
                </c:pt>
                <c:pt idx="1241">
                  <c:v>0.19351218434622405</c:v>
                </c:pt>
                <c:pt idx="1242">
                  <c:v>0.19245907950942906</c:v>
                </c:pt>
                <c:pt idx="1243">
                  <c:v>0.1914145478723458</c:v>
                </c:pt>
                <c:pt idx="1244">
                  <c:v>0.19037849662962286</c:v>
                </c:pt>
                <c:pt idx="1245">
                  <c:v>0.18935083422829108</c:v>
                </c:pt>
                <c:pt idx="1246">
                  <c:v>0.18833147034753436</c:v>
                </c:pt>
                <c:pt idx="1247">
                  <c:v>0.18732031587884693</c:v>
                </c:pt>
                <c:pt idx="1248">
                  <c:v>0.18631728290655655</c:v>
                </c:pt>
                <c:pt idx="1249">
                  <c:v>0.18532228468871759</c:v>
                </c:pt>
                <c:pt idx="1250">
                  <c:v>0.18433523563835422</c:v>
                </c:pt>
                <c:pt idx="1251">
                  <c:v>0.18335605130505811</c:v>
                </c:pt>
                <c:pt idx="1252">
                  <c:v>0.1823846483569235</c:v>
                </c:pt>
                <c:pt idx="1253">
                  <c:v>0.18142094456281652</c:v>
                </c:pt>
                <c:pt idx="1254">
                  <c:v>0.18046485877497476</c:v>
                </c:pt>
                <c:pt idx="1255">
                  <c:v>0.17951631091192208</c:v>
                </c:pt>
                <c:pt idx="1256">
                  <c:v>0.17857522194170217</c:v>
                </c:pt>
                <c:pt idx="1257">
                  <c:v>0.17764151386541371</c:v>
                </c:pt>
                <c:pt idx="1258">
                  <c:v>0.17671510970105092</c:v>
                </c:pt>
                <c:pt idx="1259">
                  <c:v>0.1757959334676337</c:v>
                </c:pt>
                <c:pt idx="1260">
                  <c:v>0.17488391016963023</c:v>
                </c:pt>
                <c:pt idx="1261">
                  <c:v>0.1739789657816587</c:v>
                </c:pt>
                <c:pt idx="1262">
                  <c:v>0.17308102723346541</c:v>
                </c:pt>
                <c:pt idx="1263">
                  <c:v>0.1721900223951767</c:v>
                </c:pt>
                <c:pt idx="1264">
                  <c:v>0.17130588006281097</c:v>
                </c:pt>
                <c:pt idx="1265">
                  <c:v>0.17042852994405563</c:v>
                </c:pt>
                <c:pt idx="1266">
                  <c:v>0.16955790264429332</c:v>
                </c:pt>
                <c:pt idx="1267">
                  <c:v>0.16869392965288205</c:v>
                </c:pt>
                <c:pt idx="1268">
                  <c:v>0.16783654332967593</c:v>
                </c:pt>
                <c:pt idx="1269">
                  <c:v>0.16698567689178564</c:v>
                </c:pt>
                <c:pt idx="1270">
                  <c:v>0.16614126440057583</c:v>
                </c:pt>
                <c:pt idx="1271">
                  <c:v>0.16530324074888766</c:v>
                </c:pt>
                <c:pt idx="1272">
                  <c:v>0.1644715416484912</c:v>
                </c:pt>
                <c:pt idx="1273">
                  <c:v>0.16364610361775336</c:v>
                </c:pt>
                <c:pt idx="1274">
                  <c:v>0.16282686396952681</c:v>
                </c:pt>
                <c:pt idx="1275">
                  <c:v>0.16201376079924543</c:v>
                </c:pt>
                <c:pt idx="1276">
                  <c:v>0.16120673297323229</c:v>
                </c:pt>
                <c:pt idx="1277">
                  <c:v>0.16040572011720769</c:v>
                </c:pt>
                <c:pt idx="1278">
                  <c:v>0.1596106626049964</c:v>
                </c:pt>
                <c:pt idx="1279">
                  <c:v>0.15882150154743374</c:v>
                </c:pt>
                <c:pt idx="1280">
                  <c:v>0.15803817878145818</c:v>
                </c:pt>
                <c:pt idx="1281">
                  <c:v>0.15726063685939703</c:v>
                </c:pt>
                <c:pt idx="1282">
                  <c:v>0.15648881903843093</c:v>
                </c:pt>
                <c:pt idx="1283">
                  <c:v>0.15572266927024397</c:v>
                </c:pt>
                <c:pt idx="1284">
                  <c:v>0.1549621321908459</c:v>
                </c:pt>
                <c:pt idx="1285">
                  <c:v>0.15420715311057218</c:v>
                </c:pt>
                <c:pt idx="1286">
                  <c:v>0.15345767800425122</c:v>
                </c:pt>
                <c:pt idx="1287">
                  <c:v>0.15271365350153882</c:v>
                </c:pt>
                <c:pt idx="1288">
                  <c:v>0.15197502687741857</c:v>
                </c:pt>
                <c:pt idx="1289">
                  <c:v>0.15124174604285873</c:v>
                </c:pt>
                <c:pt idx="1290">
                  <c:v>0.15051375953563093</c:v>
                </c:pt>
                <c:pt idx="1291">
                  <c:v>0.14979101651127885</c:v>
                </c:pt>
                <c:pt idx="1292">
                  <c:v>0.14907346673424221</c:v>
                </c:pt>
                <c:pt idx="1293">
                  <c:v>0.14836106056912654</c:v>
                </c:pt>
                <c:pt idx="1294">
                  <c:v>0.1476537489721188</c:v>
                </c:pt>
                <c:pt idx="1295">
                  <c:v>0.1469514834825485</c:v>
                </c:pt>
                <c:pt idx="1296">
                  <c:v>0.14625421621458479</c:v>
                </c:pt>
                <c:pt idx="1297">
                  <c:v>0.14556189984907555</c:v>
                </c:pt>
                <c:pt idx="1298">
                  <c:v>0.14487448762551722</c:v>
                </c:pt>
                <c:pt idx="1299">
                  <c:v>0.1441919333341608</c:v>
                </c:pt>
                <c:pt idx="1300">
                  <c:v>0.14351419130824419</c:v>
                </c:pt>
                <c:pt idx="1301">
                  <c:v>0.14284121641635514</c:v>
                </c:pt>
                <c:pt idx="1302">
                  <c:v>0.14217296405491753</c:v>
                </c:pt>
                <c:pt idx="1303">
                  <c:v>0.14150939014079963</c:v>
                </c:pt>
                <c:pt idx="1304">
                  <c:v>0.14085045110404573</c:v>
                </c:pt>
                <c:pt idx="1305">
                  <c:v>0.14019610388072223</c:v>
                </c:pt>
                <c:pt idx="1306">
                  <c:v>0.13954630590588352</c:v>
                </c:pt>
                <c:pt idx="1307">
                  <c:v>0.13890101510664796</c:v>
                </c:pt>
                <c:pt idx="1308">
                  <c:v>0.13826018989538943</c:v>
                </c:pt>
                <c:pt idx="1309">
                  <c:v>0.13762378916303494</c:v>
                </c:pt>
                <c:pt idx="1310">
                  <c:v>0.13699177227247317</c:v>
                </c:pt>
                <c:pt idx="1311">
                  <c:v>0.13636409905206665</c:v>
                </c:pt>
                <c:pt idx="1312">
                  <c:v>0.13574072978926763</c:v>
                </c:pt>
                <c:pt idx="1313">
                  <c:v>0.13512162522433821</c:v>
                </c:pt>
                <c:pt idx="1314">
                  <c:v>0.13450674654416708</c:v>
                </c:pt>
                <c:pt idx="1315">
                  <c:v>0.13389605537618784</c:v>
                </c:pt>
                <c:pt idx="1316">
                  <c:v>0.13328951378239079</c:v>
                </c:pt>
                <c:pt idx="1317">
                  <c:v>0.13268708425343204</c:v>
                </c:pt>
                <c:pt idx="1318">
                  <c:v>0.13208872970283392</c:v>
                </c:pt>
                <c:pt idx="1319">
                  <c:v>0.13149441346127655</c:v>
                </c:pt>
                <c:pt idx="1320">
                  <c:v>0.13090409927098115</c:v>
                </c:pt>
                <c:pt idx="1321">
                  <c:v>0.13031775128017842</c:v>
                </c:pt>
                <c:pt idx="1322">
                  <c:v>0.12973533403766663</c:v>
                </c:pt>
                <c:pt idx="1323">
                  <c:v>0.12915681248745139</c:v>
                </c:pt>
                <c:pt idx="1324">
                  <c:v>0.12858215196347214</c:v>
                </c:pt>
                <c:pt idx="1325">
                  <c:v>0.12801131818440742</c:v>
                </c:pt>
                <c:pt idx="1326">
                  <c:v>0.12744427724856366</c:v>
                </c:pt>
                <c:pt idx="1327">
                  <c:v>0.12688099562884092</c:v>
                </c:pt>
                <c:pt idx="1328">
                  <c:v>0.12632144016777638</c:v>
                </c:pt>
                <c:pt idx="1329">
                  <c:v>0.12576557807266645</c:v>
                </c:pt>
                <c:pt idx="1330">
                  <c:v>0.12521337691076029</c:v>
                </c:pt>
                <c:pt idx="1331">
                  <c:v>0.12466480460453068</c:v>
                </c:pt>
                <c:pt idx="1332">
                  <c:v>0.12411982942701395</c:v>
                </c:pt>
                <c:pt idx="1333">
                  <c:v>0.12357841999722409</c:v>
                </c:pt>
                <c:pt idx="1334">
                  <c:v>0.12304054527563374</c:v>
                </c:pt>
                <c:pt idx="1335">
                  <c:v>0.12250617455972661</c:v>
                </c:pt>
                <c:pt idx="1336">
                  <c:v>0.12197527747961569</c:v>
                </c:pt>
                <c:pt idx="1337">
                  <c:v>0.12144782399372749</c:v>
                </c:pt>
                <c:pt idx="1338">
                  <c:v>0.12092378438455362</c:v>
                </c:pt>
                <c:pt idx="1339">
                  <c:v>0.12040312925446316</c:v>
                </c:pt>
                <c:pt idx="1340">
                  <c:v>0.11988582952158168</c:v>
                </c:pt>
                <c:pt idx="1341">
                  <c:v>0.11937185641572841</c:v>
                </c:pt>
                <c:pt idx="1342">
                  <c:v>0.11886118147441728</c:v>
                </c:pt>
                <c:pt idx="1343">
                  <c:v>0.1183537765389161</c:v>
                </c:pt>
                <c:pt idx="1344">
                  <c:v>0.11784961375036419</c:v>
                </c:pt>
                <c:pt idx="1345">
                  <c:v>0.11734866554594969</c:v>
                </c:pt>
                <c:pt idx="1346">
                  <c:v>0.11685090465514086</c:v>
                </c:pt>
                <c:pt idx="1347">
                  <c:v>0.11635630409597628</c:v>
                </c:pt>
                <c:pt idx="1348">
                  <c:v>0.11586483717140672</c:v>
                </c:pt>
                <c:pt idx="1349">
                  <c:v>0.11537647746569406</c:v>
                </c:pt>
                <c:pt idx="1350">
                  <c:v>0.11489119884086037</c:v>
                </c:pt>
                <c:pt idx="1351">
                  <c:v>0.11440897543319166</c:v>
                </c:pt>
                <c:pt idx="1352">
                  <c:v>0.11392978164979124</c:v>
                </c:pt>
                <c:pt idx="1353">
                  <c:v>0.11345359216518346</c:v>
                </c:pt>
                <c:pt idx="1354">
                  <c:v>0.11298038191796882</c:v>
                </c:pt>
                <c:pt idx="1355">
                  <c:v>0.11251012610752509</c:v>
                </c:pt>
                <c:pt idx="1356">
                  <c:v>0.11204280019075924</c:v>
                </c:pt>
                <c:pt idx="1357">
                  <c:v>0.11157837987890383</c:v>
                </c:pt>
                <c:pt idx="1358">
                  <c:v>0.11111684113436227</c:v>
                </c:pt>
                <c:pt idx="1359">
                  <c:v>0.11065816016759714</c:v>
                </c:pt>
                <c:pt idx="1360">
                  <c:v>0.11020231343406589</c:v>
                </c:pt>
                <c:pt idx="1361">
                  <c:v>0.10974927763119879</c:v>
                </c:pt>
                <c:pt idx="1362">
                  <c:v>0.10929902969542057</c:v>
                </c:pt>
                <c:pt idx="1363">
                  <c:v>0.10885154679921595</c:v>
                </c:pt>
                <c:pt idx="1364">
                  <c:v>0.10840680634823516</c:v>
                </c:pt>
                <c:pt idx="1365">
                  <c:v>0.10796478597844306</c:v>
                </c:pt>
                <c:pt idx="1366">
                  <c:v>0.10752546355330639</c:v>
                </c:pt>
                <c:pt idx="1367">
                  <c:v>0.10708881716102327</c:v>
                </c:pt>
                <c:pt idx="1368">
                  <c:v>0.10665482511179059</c:v>
                </c:pt>
                <c:pt idx="1369">
                  <c:v>0.10622346593511002</c:v>
                </c:pt>
                <c:pt idx="1370">
                  <c:v>0.10579471837713356</c:v>
                </c:pt>
                <c:pt idx="1371">
                  <c:v>0.10536856139804424</c:v>
                </c:pt>
                <c:pt idx="1372">
                  <c:v>0.10494497416947619</c:v>
                </c:pt>
                <c:pt idx="1373">
                  <c:v>0.10452393607196847</c:v>
                </c:pt>
                <c:pt idx="1374">
                  <c:v>0.10410542669245677</c:v>
                </c:pt>
                <c:pt idx="1375">
                  <c:v>0.10368942582179828</c:v>
                </c:pt>
                <c:pt idx="1376">
                  <c:v>0.10327591345233295</c:v>
                </c:pt>
                <c:pt idx="1377">
                  <c:v>0.10286486977547721</c:v>
                </c:pt>
                <c:pt idx="1378">
                  <c:v>0.10245627517935145</c:v>
                </c:pt>
                <c:pt idx="1379">
                  <c:v>0.1020501102464417</c:v>
                </c:pt>
                <c:pt idx="1380">
                  <c:v>0.10164635575129141</c:v>
                </c:pt>
                <c:pt idx="1381">
                  <c:v>0.1012449926582277</c:v>
                </c:pt>
                <c:pt idx="1382">
                  <c:v>0.10084600211911635</c:v>
                </c:pt>
                <c:pt idx="1383">
                  <c:v>0.10044936547115027</c:v>
                </c:pt>
                <c:pt idx="1384">
                  <c:v>0.10005506423466602</c:v>
                </c:pt>
                <c:pt idx="1385">
                  <c:v>9.9663080110992161E-2</c:v>
                </c:pt>
                <c:pt idx="1386">
                  <c:v>9.927339498032596E-2</c:v>
                </c:pt>
                <c:pt idx="1387">
                  <c:v>9.8885990899638898E-2</c:v>
                </c:pt>
                <c:pt idx="1388">
                  <c:v>9.8500850100612158E-2</c:v>
                </c:pt>
                <c:pt idx="1389">
                  <c:v>9.8117954987598149E-2</c:v>
                </c:pt>
                <c:pt idx="1390">
                  <c:v>9.7737288135611972E-2</c:v>
                </c:pt>
                <c:pt idx="1391">
                  <c:v>9.7358832288347782E-2</c:v>
                </c:pt>
                <c:pt idx="1392">
                  <c:v>9.6982570356224027E-2</c:v>
                </c:pt>
                <c:pt idx="1393">
                  <c:v>9.6608485414453951E-2</c:v>
                </c:pt>
                <c:pt idx="1394">
                  <c:v>9.6236560701141768E-2</c:v>
                </c:pt>
                <c:pt idx="1395">
                  <c:v>9.5866779615406086E-2</c:v>
                </c:pt>
                <c:pt idx="1396">
                  <c:v>9.5499125715526226E-2</c:v>
                </c:pt>
                <c:pt idx="1397">
                  <c:v>9.5133582717115708E-2</c:v>
                </c:pt>
                <c:pt idx="1398">
                  <c:v>9.4770134491318117E-2</c:v>
                </c:pt>
                <c:pt idx="1399">
                  <c:v>9.4408765063028713E-2</c:v>
                </c:pt>
                <c:pt idx="1400">
                  <c:v>9.4049458609138256E-2</c:v>
                </c:pt>
                <c:pt idx="1401">
                  <c:v>9.36921994568016E-2</c:v>
                </c:pt>
                <c:pt idx="1402">
                  <c:v>9.3336972081728295E-2</c:v>
                </c:pt>
                <c:pt idx="1403">
                  <c:v>9.2983761106495685E-2</c:v>
                </c:pt>
                <c:pt idx="1404">
                  <c:v>9.263255129888559E-2</c:v>
                </c:pt>
                <c:pt idx="1405">
                  <c:v>9.2283327570241089E-2</c:v>
                </c:pt>
                <c:pt idx="1406">
                  <c:v>9.1936074973846926E-2</c:v>
                </c:pt>
                <c:pt idx="1407">
                  <c:v>9.1590778703329226E-2</c:v>
                </c:pt>
                <c:pt idx="1408">
                  <c:v>9.1247424091078139E-2</c:v>
                </c:pt>
                <c:pt idx="1409">
                  <c:v>9.0905996606689174E-2</c:v>
                </c:pt>
                <c:pt idx="1410">
                  <c:v>9.0566481855426914E-2</c:v>
                </c:pt>
                <c:pt idx="1411">
                  <c:v>9.0228865576707257E-2</c:v>
                </c:pt>
                <c:pt idx="1412">
                  <c:v>8.989313364259971E-2</c:v>
                </c:pt>
                <c:pt idx="1413">
                  <c:v>8.9559272056350087E-2</c:v>
                </c:pt>
                <c:pt idx="1414">
                  <c:v>8.9227266950920939E-2</c:v>
                </c:pt>
                <c:pt idx="1415">
                  <c:v>8.8897104587552359E-2</c:v>
                </c:pt>
                <c:pt idx="1416">
                  <c:v>8.8568771354339826E-2</c:v>
                </c:pt>
                <c:pt idx="1417">
                  <c:v>8.824225376483201E-2</c:v>
                </c:pt>
                <c:pt idx="1418">
                  <c:v>8.791753845664553E-2</c:v>
                </c:pt>
                <c:pt idx="1419">
                  <c:v>8.7594612190097509E-2</c:v>
                </c:pt>
                <c:pt idx="1420">
                  <c:v>8.727346184685679E-2</c:v>
                </c:pt>
                <c:pt idx="1421">
                  <c:v>8.6954074428610723E-2</c:v>
                </c:pt>
                <c:pt idx="1422">
                  <c:v>8.6636437055750845E-2</c:v>
                </c:pt>
                <c:pt idx="1423">
                  <c:v>8.6320536966073572E-2</c:v>
                </c:pt>
                <c:pt idx="1424">
                  <c:v>8.6006361513499094E-2</c:v>
                </c:pt>
                <c:pt idx="1425">
                  <c:v>8.5693898166804852E-2</c:v>
                </c:pt>
                <c:pt idx="1426">
                  <c:v>8.5383134508376854E-2</c:v>
                </c:pt>
                <c:pt idx="1427">
                  <c:v>8.5074058232975577E-2</c:v>
                </c:pt>
                <c:pt idx="1428">
                  <c:v>8.4766657146517391E-2</c:v>
                </c:pt>
                <c:pt idx="1429">
                  <c:v>8.4460919164872819E-2</c:v>
                </c:pt>
                <c:pt idx="1430">
                  <c:v>8.4156832312677801E-2</c:v>
                </c:pt>
                <c:pt idx="1431">
                  <c:v>8.3854384722162195E-2</c:v>
                </c:pt>
                <c:pt idx="1432">
                  <c:v>8.3553564631990679E-2</c:v>
                </c:pt>
                <c:pt idx="1433">
                  <c:v>8.3254360386120468E-2</c:v>
                </c:pt>
                <c:pt idx="1434">
                  <c:v>8.2956760432671153E-2</c:v>
                </c:pt>
                <c:pt idx="1435">
                  <c:v>8.266075332281056E-2</c:v>
                </c:pt>
                <c:pt idx="1436">
                  <c:v>8.2366327709653242E-2</c:v>
                </c:pt>
                <c:pt idx="1437">
                  <c:v>8.2073472347172785E-2</c:v>
                </c:pt>
                <c:pt idx="1438">
                  <c:v>8.1782176089128647E-2</c:v>
                </c:pt>
                <c:pt idx="1439">
                  <c:v>8.1492427888004718E-2</c:v>
                </c:pt>
                <c:pt idx="1440">
                  <c:v>8.1204216793962739E-2</c:v>
                </c:pt>
                <c:pt idx="1441">
                  <c:v>8.0917531953806854E-2</c:v>
                </c:pt>
                <c:pt idx="1442">
                  <c:v>8.063236260996276E-2</c:v>
                </c:pt>
                <c:pt idx="1443">
                  <c:v>8.0348698099468013E-2</c:v>
                </c:pt>
                <c:pt idx="1444">
                  <c:v>8.0066527852975133E-2</c:v>
                </c:pt>
                <c:pt idx="1445">
                  <c:v>7.9785841393767681E-2</c:v>
                </c:pt>
                <c:pt idx="1446">
                  <c:v>7.9506628336786969E-2</c:v>
                </c:pt>
                <c:pt idx="1447">
                  <c:v>7.9228878387672313E-2</c:v>
                </c:pt>
                <c:pt idx="1448">
                  <c:v>7.8952581341811379E-2</c:v>
                </c:pt>
                <c:pt idx="1449">
                  <c:v>7.8677727083403579E-2</c:v>
                </c:pt>
                <c:pt idx="1450">
                  <c:v>7.840430558453354E-2</c:v>
                </c:pt>
                <c:pt idx="1451">
                  <c:v>7.8132306904256932E-2</c:v>
                </c:pt>
                <c:pt idx="1452">
                  <c:v>7.7861721187696797E-2</c:v>
                </c:pt>
                <c:pt idx="1453">
                  <c:v>7.7592538665150451E-2</c:v>
                </c:pt>
                <c:pt idx="1454">
                  <c:v>7.7324749651208419E-2</c:v>
                </c:pt>
                <c:pt idx="1455">
                  <c:v>7.7058344543882357E-2</c:v>
                </c:pt>
                <c:pt idx="1456">
                  <c:v>7.6793313823745143E-2</c:v>
                </c:pt>
                <c:pt idx="1457">
                  <c:v>7.6529648053079671E-2</c:v>
                </c:pt>
                <c:pt idx="1458">
                  <c:v>7.6267337875039476E-2</c:v>
                </c:pt>
                <c:pt idx="1459">
                  <c:v>7.6006374012817762E-2</c:v>
                </c:pt>
                <c:pt idx="1460">
                  <c:v>7.5746747268827935E-2</c:v>
                </c:pt>
                <c:pt idx="1461">
                  <c:v>7.5488448523892859E-2</c:v>
                </c:pt>
                <c:pt idx="1462">
                  <c:v>7.5231468736443832E-2</c:v>
                </c:pt>
                <c:pt idx="1463">
                  <c:v>7.4975798941729968E-2</c:v>
                </c:pt>
                <c:pt idx="1464">
                  <c:v>7.4721430251035725E-2</c:v>
                </c:pt>
                <c:pt idx="1465">
                  <c:v>7.4468353850908858E-2</c:v>
                </c:pt>
                <c:pt idx="1466">
                  <c:v>7.4216561002396458E-2</c:v>
                </c:pt>
                <c:pt idx="1467">
                  <c:v>7.3966043040291113E-2</c:v>
                </c:pt>
                <c:pt idx="1468">
                  <c:v>7.3716791372385043E-2</c:v>
                </c:pt>
                <c:pt idx="1469">
                  <c:v>7.3468797478733222E-2</c:v>
                </c:pt>
                <c:pt idx="1470">
                  <c:v>7.3222052910925858E-2</c:v>
                </c:pt>
                <c:pt idx="1471">
                  <c:v>7.2976549291368084E-2</c:v>
                </c:pt>
                <c:pt idx="1472">
                  <c:v>7.2732278312569745E-2</c:v>
                </c:pt>
                <c:pt idx="1473">
                  <c:v>7.2489231736441742E-2</c:v>
                </c:pt>
                <c:pt idx="1474">
                  <c:v>7.2247401393602181E-2</c:v>
                </c:pt>
                <c:pt idx="1475">
                  <c:v>7.2006779182689301E-2</c:v>
                </c:pt>
                <c:pt idx="1476">
                  <c:v>7.1767357069683388E-2</c:v>
                </c:pt>
                <c:pt idx="1477">
                  <c:v>7.1529127087236147E-2</c:v>
                </c:pt>
                <c:pt idx="1478">
                  <c:v>7.1292081334007384E-2</c:v>
                </c:pt>
                <c:pt idx="1479">
                  <c:v>7.1056211974010616E-2</c:v>
                </c:pt>
                <c:pt idx="1480">
                  <c:v>7.0821511235964696E-2</c:v>
                </c:pt>
                <c:pt idx="1481">
                  <c:v>7.0587971412654396E-2</c:v>
                </c:pt>
                <c:pt idx="1482">
                  <c:v>7.035558486029711E-2</c:v>
                </c:pt>
                <c:pt idx="1483">
                  <c:v>7.0124343997917879E-2</c:v>
                </c:pt>
                <c:pt idx="1484">
                  <c:v>6.9894241306730623E-2</c:v>
                </c:pt>
                <c:pt idx="1485">
                  <c:v>6.9665269329527421E-2</c:v>
                </c:pt>
                <c:pt idx="1486">
                  <c:v>6.9437420670074135E-2</c:v>
                </c:pt>
                <c:pt idx="1487">
                  <c:v>6.921068799251287E-2</c:v>
                </c:pt>
                <c:pt idx="1488">
                  <c:v>6.8985064020772049E-2</c:v>
                </c:pt>
                <c:pt idx="1489">
                  <c:v>6.8760541537982112E-2</c:v>
                </c:pt>
                <c:pt idx="1490">
                  <c:v>6.8537113385898893E-2</c:v>
                </c:pt>
                <c:pt idx="1491">
                  <c:v>6.8314772464332624E-2</c:v>
                </c:pt>
                <c:pt idx="1492">
                  <c:v>6.8093511730584214E-2</c:v>
                </c:pt>
                <c:pt idx="1493">
                  <c:v>6.7873324198887461E-2</c:v>
                </c:pt>
                <c:pt idx="1494">
                  <c:v>6.7654202939857397E-2</c:v>
                </c:pt>
                <c:pt idx="1495">
                  <c:v>6.7436141079945555E-2</c:v>
                </c:pt>
                <c:pt idx="1496">
                  <c:v>6.7219131800900403E-2</c:v>
                </c:pt>
                <c:pt idx="1497">
                  <c:v>6.7003168339235017E-2</c:v>
                </c:pt>
                <c:pt idx="1498">
                  <c:v>6.6788243985699353E-2</c:v>
                </c:pt>
                <c:pt idx="1499">
                  <c:v>6.6574352084759897E-2</c:v>
                </c:pt>
                <c:pt idx="1500">
                  <c:v>6.6361486034083678E-2</c:v>
                </c:pt>
                <c:pt idx="1501">
                  <c:v>6.6149639284029463E-2</c:v>
                </c:pt>
                <c:pt idx="1502">
                  <c:v>6.5938805337143525E-2</c:v>
                </c:pt>
                <c:pt idx="1503">
                  <c:v>6.5728977747661399E-2</c:v>
                </c:pt>
                <c:pt idx="1504">
                  <c:v>6.55201501210156E-2</c:v>
                </c:pt>
                <c:pt idx="1505">
                  <c:v>6.5312316113347896E-2</c:v>
                </c:pt>
                <c:pt idx="1506">
                  <c:v>6.5105469431028185E-2</c:v>
                </c:pt>
                <c:pt idx="1507">
                  <c:v>6.4899603830177247E-2</c:v>
                </c:pt>
                <c:pt idx="1508">
                  <c:v>6.4694713116196331E-2</c:v>
                </c:pt>
                <c:pt idx="1509">
                  <c:v>6.449079114330046E-2</c:v>
                </c:pt>
                <c:pt idx="1510">
                  <c:v>6.428783181405813E-2</c:v>
                </c:pt>
                <c:pt idx="1511">
                  <c:v>6.4085829078935272E-2</c:v>
                </c:pt>
                <c:pt idx="1512">
                  <c:v>6.3884776935844212E-2</c:v>
                </c:pt>
                <c:pt idx="1513">
                  <c:v>6.3684669429698429E-2</c:v>
                </c:pt>
                <c:pt idx="1514">
                  <c:v>6.3485500651970853E-2</c:v>
                </c:pt>
                <c:pt idx="1515">
                  <c:v>6.3287264740258434E-2</c:v>
                </c:pt>
                <c:pt idx="1516">
                  <c:v>6.3089955877850143E-2</c:v>
                </c:pt>
                <c:pt idx="1517">
                  <c:v>6.2893568293300714E-2</c:v>
                </c:pt>
                <c:pt idx="1518">
                  <c:v>6.2698096260008426E-2</c:v>
                </c:pt>
                <c:pt idx="1519">
                  <c:v>6.2503534095797425E-2</c:v>
                </c:pt>
                <c:pt idx="1520">
                  <c:v>6.2309876162505322E-2</c:v>
                </c:pt>
                <c:pt idx="1521">
                  <c:v>6.2117116865574064E-2</c:v>
                </c:pt>
                <c:pt idx="1522">
                  <c:v>6.192525065364652E-2</c:v>
                </c:pt>
                <c:pt idx="1523">
                  <c:v>6.1734272018166211E-2</c:v>
                </c:pt>
                <c:pt idx="1524">
                  <c:v>6.154417549298246E-2</c:v>
                </c:pt>
                <c:pt idx="1525">
                  <c:v>6.1354955653958751E-2</c:v>
                </c:pt>
                <c:pt idx="1526">
                  <c:v>6.1166607118586257E-2</c:v>
                </c:pt>
                <c:pt idx="1527">
                  <c:v>6.0979124545600838E-2</c:v>
                </c:pt>
                <c:pt idx="1528">
                  <c:v>6.079250263460427E-2</c:v>
                </c:pt>
                <c:pt idx="1529">
                  <c:v>6.0606736125689918E-2</c:v>
                </c:pt>
                <c:pt idx="1530">
                  <c:v>6.042181979907172E-2</c:v>
                </c:pt>
                <c:pt idx="1531">
                  <c:v>6.0237748474717988E-2</c:v>
                </c:pt>
                <c:pt idx="1532">
                  <c:v>6.00545170119881E-2</c:v>
                </c:pt>
                <c:pt idx="1533">
                  <c:v>5.9872120309274142E-2</c:v>
                </c:pt>
                <c:pt idx="1534">
                  <c:v>5.9690553303645276E-2</c:v>
                </c:pt>
                <c:pt idx="1535">
                  <c:v>5.9509810970496839E-2</c:v>
                </c:pt>
                <c:pt idx="1536">
                  <c:v>5.9329888323202518E-2</c:v>
                </c:pt>
                <c:pt idx="1537">
                  <c:v>5.9150780412770242E-2</c:v>
                </c:pt>
                <c:pt idx="1538">
                  <c:v>5.8972482327502268E-2</c:v>
                </c:pt>
                <c:pt idx="1539">
                  <c:v>5.8794989192658034E-2</c:v>
                </c:pt>
                <c:pt idx="1540">
                  <c:v>5.8618296170121285E-2</c:v>
                </c:pt>
                <c:pt idx="1541">
                  <c:v>5.8442398458070061E-2</c:v>
                </c:pt>
                <c:pt idx="1542">
                  <c:v>5.8267291290650787E-2</c:v>
                </c:pt>
                <c:pt idx="1543">
                  <c:v>5.809296993765533E-2</c:v>
                </c:pt>
                <c:pt idx="1544">
                  <c:v>5.7919429704201289E-2</c:v>
                </c:pt>
                <c:pt idx="1545">
                  <c:v>5.7746665930416413E-2</c:v>
                </c:pt>
                <c:pt idx="1546">
                  <c:v>5.7574673991125223E-2</c:v>
                </c:pt>
                <c:pt idx="1547">
                  <c:v>5.7403449295539956E-2</c:v>
                </c:pt>
                <c:pt idx="1548">
                  <c:v>5.7232987286953758E-2</c:v>
                </c:pt>
                <c:pt idx="1549">
                  <c:v>5.7063283442437968E-2</c:v>
                </c:pt>
                <c:pt idx="1550">
                  <c:v>5.689433327254162E-2</c:v>
                </c:pt>
                <c:pt idx="1551">
                  <c:v>5.6726132320995007E-2</c:v>
                </c:pt>
                <c:pt idx="1552">
                  <c:v>5.6558676164415581E-2</c:v>
                </c:pt>
                <c:pt idx="1553">
                  <c:v>5.6391960412016981E-2</c:v>
                </c:pt>
                <c:pt idx="1554">
                  <c:v>5.6225980705321615E-2</c:v>
                </c:pt>
                <c:pt idx="1555">
                  <c:v>5.6060732717875351E-2</c:v>
                </c:pt>
                <c:pt idx="1556">
                  <c:v>5.589621215496602E-2</c:v>
                </c:pt>
                <c:pt idx="1557">
                  <c:v>5.5732414753343923E-2</c:v>
                </c:pt>
                <c:pt idx="1558">
                  <c:v>5.5569336280946111E-2</c:v>
                </c:pt>
                <c:pt idx="1559">
                  <c:v>5.5406972536622572E-2</c:v>
                </c:pt>
                <c:pt idx="1560">
                  <c:v>5.5245319349866019E-2</c:v>
                </c:pt>
                <c:pt idx="1561">
                  <c:v>5.5084372580543967E-2</c:v>
                </c:pt>
                <c:pt idx="1562">
                  <c:v>5.492412811863339E-2</c:v>
                </c:pt>
                <c:pt idx="1563">
                  <c:v>5.4764581883958836E-2</c:v>
                </c:pt>
                <c:pt idx="1564">
                  <c:v>5.4605729825932162E-2</c:v>
                </c:pt>
                <c:pt idx="1565">
                  <c:v>5.4447567923295949E-2</c:v>
                </c:pt>
                <c:pt idx="1566">
                  <c:v>5.4290092183868509E-2</c:v>
                </c:pt>
                <c:pt idx="1567">
                  <c:v>5.4133298644292414E-2</c:v>
                </c:pt>
                <c:pt idx="1568">
                  <c:v>5.3977183369784923E-2</c:v>
                </c:pt>
                <c:pt idx="1569">
                  <c:v>5.3821742453890931E-2</c:v>
                </c:pt>
                <c:pt idx="1570">
                  <c:v>5.3666972018239036E-2</c:v>
                </c:pt>
                <c:pt idx="1571">
                  <c:v>5.3512868212299114E-2</c:v>
                </c:pt>
                <c:pt idx="1572">
                  <c:v>5.335942721314333E-2</c:v>
                </c:pt>
                <c:pt idx="1573">
                  <c:v>5.3206645225208543E-2</c:v>
                </c:pt>
                <c:pt idx="1574">
                  <c:v>5.3054518480062041E-2</c:v>
                </c:pt>
                <c:pt idx="1575">
                  <c:v>5.2903043236168804E-2</c:v>
                </c:pt>
                <c:pt idx="1576">
                  <c:v>5.2752215778661682E-2</c:v>
                </c:pt>
                <c:pt idx="1577">
                  <c:v>5.2602032419113584E-2</c:v>
                </c:pt>
                <c:pt idx="1578">
                  <c:v>5.2452489495311803E-2</c:v>
                </c:pt>
                <c:pt idx="1579">
                  <c:v>5.2303583371035071E-2</c:v>
                </c:pt>
                <c:pt idx="1580">
                  <c:v>5.2155310435832186E-2</c:v>
                </c:pt>
                <c:pt idx="1581">
                  <c:v>5.2007667104803465E-2</c:v>
                </c:pt>
                <c:pt idx="1582">
                  <c:v>5.1860649818383751E-2</c:v>
                </c:pt>
                <c:pt idx="1583">
                  <c:v>5.1714255042128232E-2</c:v>
                </c:pt>
                <c:pt idx="1584">
                  <c:v>5.1568479266499545E-2</c:v>
                </c:pt>
                <c:pt idx="1585">
                  <c:v>5.1423319006657947E-2</c:v>
                </c:pt>
                <c:pt idx="1586">
                  <c:v>5.127877080225271E-2</c:v>
                </c:pt>
                <c:pt idx="1587">
                  <c:v>5.1134831217215897E-2</c:v>
                </c:pt>
                <c:pt idx="1588">
                  <c:v>5.0991496839558434E-2</c:v>
                </c:pt>
                <c:pt idx="1589">
                  <c:v>5.0848764281167531E-2</c:v>
                </c:pt>
                <c:pt idx="1590">
                  <c:v>5.070663017760689E-2</c:v>
                </c:pt>
                <c:pt idx="1591">
                  <c:v>5.0565091187918E-2</c:v>
                </c:pt>
                <c:pt idx="1592">
                  <c:v>5.0424143994424186E-2</c:v>
                </c:pt>
                <c:pt idx="1593">
                  <c:v>5.0283785302536008E-2</c:v>
                </c:pt>
                <c:pt idx="1594">
                  <c:v>5.0144011840558667E-2</c:v>
                </c:pt>
                <c:pt idx="1595">
                  <c:v>5.000482035950158E-2</c:v>
                </c:pt>
                <c:pt idx="1596">
                  <c:v>4.9866207632889271E-2</c:v>
                </c:pt>
                <c:pt idx="1597">
                  <c:v>4.972817045657478E-2</c:v>
                </c:pt>
                <c:pt idx="1598">
                  <c:v>4.9590705648554056E-2</c:v>
                </c:pt>
                <c:pt idx="1599">
                  <c:v>4.9453810048782999E-2</c:v>
                </c:pt>
                <c:pt idx="1600">
                  <c:v>4.9317480518995489E-2</c:v>
                </c:pt>
                <c:pt idx="1601">
                  <c:v>4.9181713942523818E-2</c:v>
                </c:pt>
                <c:pt idx="1602">
                  <c:v>4.9046507224120434E-2</c:v>
                </c:pt>
                <c:pt idx="1603">
                  <c:v>4.8911857289781396E-2</c:v>
                </c:pt>
                <c:pt idx="1604">
                  <c:v>4.8777761086571989E-2</c:v>
                </c:pt>
                <c:pt idx="1605">
                  <c:v>4.864421558245325E-2</c:v>
                </c:pt>
                <c:pt idx="1606">
                  <c:v>4.851121776611101E-2</c:v>
                </c:pt>
                <c:pt idx="1607">
                  <c:v>4.837876464678572E-2</c:v>
                </c:pt>
                <c:pt idx="1608">
                  <c:v>4.8246853254104716E-2</c:v>
                </c:pt>
                <c:pt idx="1609">
                  <c:v>4.8115480637915285E-2</c:v>
                </c:pt>
                <c:pt idx="1610">
                  <c:v>4.7984643868120076E-2</c:v>
                </c:pt>
                <c:pt idx="1611">
                  <c:v>4.7854340034513575E-2</c:v>
                </c:pt>
                <c:pt idx="1612">
                  <c:v>4.7724566246620068E-2</c:v>
                </c:pt>
                <c:pt idx="1613">
                  <c:v>4.7595319633533813E-2</c:v>
                </c:pt>
                <c:pt idx="1614">
                  <c:v>4.7466597343759728E-2</c:v>
                </c:pt>
                <c:pt idx="1615">
                  <c:v>4.7338396545056595E-2</c:v>
                </c:pt>
                <c:pt idx="1616">
                  <c:v>4.7210714424280868E-2</c:v>
                </c:pt>
                <c:pt idx="1617">
                  <c:v>4.7083548187232642E-2</c:v>
                </c:pt>
                <c:pt idx="1618">
                  <c:v>4.6956895058502701E-2</c:v>
                </c:pt>
                <c:pt idx="1619">
                  <c:v>4.6830752281320873E-2</c:v>
                </c:pt>
                <c:pt idx="1620">
                  <c:v>4.6705117117406408E-2</c:v>
                </c:pt>
                <c:pt idx="1621">
                  <c:v>4.6579986846818973E-2</c:v>
                </c:pt>
                <c:pt idx="1622">
                  <c:v>4.6455358767811795E-2</c:v>
                </c:pt>
                <c:pt idx="1623">
                  <c:v>4.6331230196685481E-2</c:v>
                </c:pt>
                <c:pt idx="1624">
                  <c:v>4.6207598467643912E-2</c:v>
                </c:pt>
                <c:pt idx="1625">
                  <c:v>4.60844609326507E-2</c:v>
                </c:pt>
                <c:pt idx="1626">
                  <c:v>4.596181496128781E-2</c:v>
                </c:pt>
                <c:pt idx="1627">
                  <c:v>4.5839657940614821E-2</c:v>
                </c:pt>
                <c:pt idx="1628">
                  <c:v>4.571798727502973E-2</c:v>
                </c:pt>
                <c:pt idx="1629">
                  <c:v>4.5596800386131342E-2</c:v>
                </c:pt>
                <c:pt idx="1630">
                  <c:v>4.54760947125823E-2</c:v>
                </c:pt>
                <c:pt idx="1631">
                  <c:v>4.5355867709974129E-2</c:v>
                </c:pt>
                <c:pt idx="1632">
                  <c:v>4.5236116850692787E-2</c:v>
                </c:pt>
                <c:pt idx="1633">
                  <c:v>4.5116839623786133E-2</c:v>
                </c:pt>
                <c:pt idx="1634">
                  <c:v>4.4998033534832012E-2</c:v>
                </c:pt>
                <c:pt idx="1635">
                  <c:v>4.4879696105808123E-2</c:v>
                </c:pt>
                <c:pt idx="1636">
                  <c:v>4.4761824874962636E-2</c:v>
                </c:pt>
                <c:pt idx="1637">
                  <c:v>4.4644417396686079E-2</c:v>
                </c:pt>
                <c:pt idx="1638">
                  <c:v>4.4527471241384779E-2</c:v>
                </c:pt>
                <c:pt idx="1639">
                  <c:v>4.4410983995354827E-2</c:v>
                </c:pt>
                <c:pt idx="1640">
                  <c:v>4.429495326065782E-2</c:v>
                </c:pt>
                <c:pt idx="1641">
                  <c:v>4.4179376654997209E-2</c:v>
                </c:pt>
                <c:pt idx="1642">
                  <c:v>4.406425181159624E-2</c:v>
                </c:pt>
                <c:pt idx="1643">
                  <c:v>4.3949576379076691E-2</c:v>
                </c:pt>
                <c:pt idx="1644">
                  <c:v>4.383534802133867E-2</c:v>
                </c:pt>
                <c:pt idx="1645">
                  <c:v>4.3721564417441947E-2</c:v>
                </c:pt>
                <c:pt idx="1646">
                  <c:v>4.3608223261487708E-2</c:v>
                </c:pt>
                <c:pt idx="1647">
                  <c:v>4.3495322262502085E-2</c:v>
                </c:pt>
                <c:pt idx="1648">
                  <c:v>4.3382859144320024E-2</c:v>
                </c:pt>
                <c:pt idx="1649">
                  <c:v>4.3270831645470915E-2</c:v>
                </c:pt>
                <c:pt idx="1650">
                  <c:v>4.3159237519064565E-2</c:v>
                </c:pt>
                <c:pt idx="1651">
                  <c:v>4.3048074532678837E-2</c:v>
                </c:pt>
                <c:pt idx="1652">
                  <c:v>4.2937340468247868E-2</c:v>
                </c:pt>
                <c:pt idx="1653">
                  <c:v>4.282703312195129E-2</c:v>
                </c:pt>
                <c:pt idx="1654">
                  <c:v>4.2717150304104889E-2</c:v>
                </c:pt>
                <c:pt idx="1655">
                  <c:v>4.2607689839051589E-2</c:v>
                </c:pt>
                <c:pt idx="1656">
                  <c:v>4.24986495650541E-2</c:v>
                </c:pt>
                <c:pt idx="1657">
                  <c:v>4.2390027334187862E-2</c:v>
                </c:pt>
                <c:pt idx="1658">
                  <c:v>4.2281821012235585E-2</c:v>
                </c:pt>
                <c:pt idx="1659">
                  <c:v>4.2174028478582086E-2</c:v>
                </c:pt>
                <c:pt idx="1660">
                  <c:v>4.2066647626110683E-2</c:v>
                </c:pt>
                <c:pt idx="1661">
                  <c:v>4.1959676361100103E-2</c:v>
                </c:pt>
                <c:pt idx="1662">
                  <c:v>4.1853112603122286E-2</c:v>
                </c:pt>
                <c:pt idx="1663">
                  <c:v>4.1746954284941531E-2</c:v>
                </c:pt>
                <c:pt idx="1664">
                  <c:v>4.1641199352413921E-2</c:v>
                </c:pt>
                <c:pt idx="1665">
                  <c:v>4.1535845764388249E-2</c:v>
                </c:pt>
                <c:pt idx="1666">
                  <c:v>4.1430891492607216E-2</c:v>
                </c:pt>
                <c:pt idx="1667">
                  <c:v>4.1326334521610129E-2</c:v>
                </c:pt>
                <c:pt idx="1668">
                  <c:v>4.1222172848635982E-2</c:v>
                </c:pt>
                <c:pt idx="1669">
                  <c:v>4.1118404483527417E-2</c:v>
                </c:pt>
                <c:pt idx="1670">
                  <c:v>4.1015027448635985E-2</c:v>
                </c:pt>
                <c:pt idx="1671">
                  <c:v>4.0912039778727607E-2</c:v>
                </c:pt>
                <c:pt idx="1672">
                  <c:v>4.0809439520889418E-2</c:v>
                </c:pt>
                <c:pt idx="1673">
                  <c:v>4.0707224734436956E-2</c:v>
                </c:pt>
                <c:pt idx="1674">
                  <c:v>4.0605393490822636E-2</c:v>
                </c:pt>
                <c:pt idx="1675">
                  <c:v>4.0503943873544529E-2</c:v>
                </c:pt>
                <c:pt idx="1676">
                  <c:v>4.0402873978056426E-2</c:v>
                </c:pt>
                <c:pt idx="1677">
                  <c:v>4.0302181911678343E-2</c:v>
                </c:pt>
                <c:pt idx="1678">
                  <c:v>4.020186579350777E-2</c:v>
                </c:pt>
                <c:pt idx="1679">
                  <c:v>4.0101923754332178E-2</c:v>
                </c:pt>
                <c:pt idx="1680">
                  <c:v>4.0002353936541557E-2</c:v>
                </c:pt>
                <c:pt idx="1681">
                  <c:v>3.9903154494042442E-2</c:v>
                </c:pt>
                <c:pt idx="1682">
                  <c:v>3.9804323592172043E-2</c:v>
                </c:pt>
                <c:pt idx="1683">
                  <c:v>3.970585940761371E-2</c:v>
                </c:pt>
                <c:pt idx="1684">
                  <c:v>3.9607760128312519E-2</c:v>
                </c:pt>
                <c:pt idx="1685">
                  <c:v>3.951002395339219E-2</c:v>
                </c:pt>
                <c:pt idx="1686">
                  <c:v>3.9412649093072342E-2</c:v>
                </c:pt>
                <c:pt idx="1687">
                  <c:v>3.9315633768586378E-2</c:v>
                </c:pt>
                <c:pt idx="1688">
                  <c:v>3.9218976212100576E-2</c:v>
                </c:pt>
                <c:pt idx="1689">
                  <c:v>3.9122674666633252E-2</c:v>
                </c:pt>
                <c:pt idx="1690">
                  <c:v>3.9026727385975138E-2</c:v>
                </c:pt>
                <c:pt idx="1691">
                  <c:v>3.8931132634610045E-2</c:v>
                </c:pt>
                <c:pt idx="1692">
                  <c:v>3.8835888687636551E-2</c:v>
                </c:pt>
                <c:pt idx="1693">
                  <c:v>3.8740993830690122E-2</c:v>
                </c:pt>
                <c:pt idx="1694">
                  <c:v>3.8646446359865812E-2</c:v>
                </c:pt>
                <c:pt idx="1695">
                  <c:v>3.8552244581642109E-2</c:v>
                </c:pt>
                <c:pt idx="1696">
                  <c:v>3.8458386812804737E-2</c:v>
                </c:pt>
                <c:pt idx="1697">
                  <c:v>3.8364871380371778E-2</c:v>
                </c:pt>
                <c:pt idx="1698">
                  <c:v>3.8271696621518858E-2</c:v>
                </c:pt>
                <c:pt idx="1699">
                  <c:v>3.8178860883505458E-2</c:v>
                </c:pt>
                <c:pt idx="1700">
                  <c:v>3.8086362523601411E-2</c:v>
                </c:pt>
                <c:pt idx="1701">
                  <c:v>3.7994199909014433E-2</c:v>
                </c:pt>
                <c:pt idx="1702">
                  <c:v>3.7902371416817952E-2</c:v>
                </c:pt>
                <c:pt idx="1703">
                  <c:v>3.7810875433879593E-2</c:v>
                </c:pt>
                <c:pt idx="1704">
                  <c:v>3.7719710356790552E-2</c:v>
                </c:pt>
                <c:pt idx="1705">
                  <c:v>3.7628874591795099E-2</c:v>
                </c:pt>
                <c:pt idx="1706">
                  <c:v>3.7538366554721141E-2</c:v>
                </c:pt>
                <c:pt idx="1707">
                  <c:v>3.7448184670910947E-2</c:v>
                </c:pt>
                <c:pt idx="1708">
                  <c:v>3.7358327375152885E-2</c:v>
                </c:pt>
                <c:pt idx="1709">
                  <c:v>3.7268793111613262E-2</c:v>
                </c:pt>
                <c:pt idx="1710">
                  <c:v>3.7179580333769197E-2</c:v>
                </c:pt>
                <c:pt idx="1711">
                  <c:v>3.7090687504341732E-2</c:v>
                </c:pt>
                <c:pt idx="1712">
                  <c:v>3.7002113095229522E-2</c:v>
                </c:pt>
                <c:pt idx="1713">
                  <c:v>3.6913855587443395E-2</c:v>
                </c:pt>
                <c:pt idx="1714">
                  <c:v>3.6825913471040979E-2</c:v>
                </c:pt>
                <c:pt idx="1715">
                  <c:v>3.6738285245062334E-2</c:v>
                </c:pt>
                <c:pt idx="1716">
                  <c:v>3.6650969417465686E-2</c:v>
                </c:pt>
                <c:pt idx="1717">
                  <c:v>3.6563964505064134E-2</c:v>
                </c:pt>
                <c:pt idx="1718">
                  <c:v>3.647726903346258E-2</c:v>
                </c:pt>
                <c:pt idx="1719">
                  <c:v>3.6390881536995122E-2</c:v>
                </c:pt>
                <c:pt idx="1720">
                  <c:v>3.6304800558663405E-2</c:v>
                </c:pt>
                <c:pt idx="1721">
                  <c:v>3.6219024650074857E-2</c:v>
                </c:pt>
                <c:pt idx="1722">
                  <c:v>3.6133552371382077E-2</c:v>
                </c:pt>
                <c:pt idx="1723">
                  <c:v>3.6048382291222127E-2</c:v>
                </c:pt>
                <c:pt idx="1724">
                  <c:v>3.5963512986656863E-2</c:v>
                </c:pt>
                <c:pt idx="1725">
                  <c:v>3.5878943043113232E-2</c:v>
                </c:pt>
                <c:pt idx="1726">
                  <c:v>3.5794671054324601E-2</c:v>
                </c:pt>
                <c:pt idx="1727">
                  <c:v>3.5710695622272158E-2</c:v>
                </c:pt>
                <c:pt idx="1728">
                  <c:v>3.5627015357126826E-2</c:v>
                </c:pt>
                <c:pt idx="1729">
                  <c:v>3.5543628877192028E-2</c:v>
                </c:pt>
                <c:pt idx="1730">
                  <c:v>3.5460534808846374E-2</c:v>
                </c:pt>
                <c:pt idx="1731">
                  <c:v>3.5377731786487315E-2</c:v>
                </c:pt>
                <c:pt idx="1732">
                  <c:v>3.5295218452474832E-2</c:v>
                </c:pt>
                <c:pt idx="1733">
                  <c:v>3.5212993457076E-2</c:v>
                </c:pt>
                <c:pt idx="1734">
                  <c:v>3.5131055458409582E-2</c:v>
                </c:pt>
                <c:pt idx="1735">
                  <c:v>3.5049403122391444E-2</c:v>
                </c:pt>
                <c:pt idx="1736">
                  <c:v>3.4968035122680208E-2</c:v>
                </c:pt>
                <c:pt idx="1737">
                  <c:v>3.4886950140623277E-2</c:v>
                </c:pt>
                <c:pt idx="1738">
                  <c:v>3.480614686520362E-2</c:v>
                </c:pt>
                <c:pt idx="1739">
                  <c:v>3.4725623992986565E-2</c:v>
                </c:pt>
                <c:pt idx="1740">
                  <c:v>3.4645380228067409E-2</c:v>
                </c:pt>
                <c:pt idx="1741">
                  <c:v>3.4565414282019126E-2</c:v>
                </c:pt>
                <c:pt idx="1742">
                  <c:v>3.4485724873840787E-2</c:v>
                </c:pt>
                <c:pt idx="1743">
                  <c:v>3.4406310729906214E-2</c:v>
                </c:pt>
                <c:pt idx="1744">
                  <c:v>3.4327170583912985E-2</c:v>
                </c:pt>
                <c:pt idx="1745">
                  <c:v>3.4248303176832133E-2</c:v>
                </c:pt>
                <c:pt idx="1746">
                  <c:v>3.4169707256857876E-2</c:v>
                </c:pt>
                <c:pt idx="1747">
                  <c:v>3.409138157935819E-2</c:v>
                </c:pt>
                <c:pt idx="1748">
                  <c:v>3.4013324906825251E-2</c:v>
                </c:pt>
                <c:pt idx="1749">
                  <c:v>3.393553600882681E-2</c:v>
                </c:pt>
                <c:pt idx="1750">
                  <c:v>3.3858013661957495E-2</c:v>
                </c:pt>
                <c:pt idx="1751">
                  <c:v>3.3780756649790876E-2</c:v>
                </c:pt>
                <c:pt idx="1752">
                  <c:v>3.3703763762831684E-2</c:v>
                </c:pt>
                <c:pt idx="1753">
                  <c:v>3.3627033798468375E-2</c:v>
                </c:pt>
                <c:pt idx="1754">
                  <c:v>3.3550565560926358E-2</c:v>
                </c:pt>
                <c:pt idx="1755">
                  <c:v>3.3474357861221229E-2</c:v>
                </c:pt>
                <c:pt idx="1756">
                  <c:v>3.3398409517112704E-2</c:v>
                </c:pt>
                <c:pt idx="1757">
                  <c:v>3.3322719353058618E-2</c:v>
                </c:pt>
                <c:pt idx="1758">
                  <c:v>3.3247286200169583E-2</c:v>
                </c:pt>
                <c:pt idx="1759">
                  <c:v>3.3172108896163725E-2</c:v>
                </c:pt>
                <c:pt idx="1760">
                  <c:v>3.3097186285322031E-2</c:v>
                </c:pt>
                <c:pt idx="1761">
                  <c:v>3.3022517218443882E-2</c:v>
                </c:pt>
                <c:pt idx="1762">
                  <c:v>3.2948100552802902E-2</c:v>
                </c:pt>
                <c:pt idx="1763">
                  <c:v>3.2873935152103427E-2</c:v>
                </c:pt>
                <c:pt idx="1764">
                  <c:v>3.2800019886436903E-2</c:v>
                </c:pt>
                <c:pt idx="1765">
                  <c:v>3.2726353632239087E-2</c:v>
                </c:pt>
                <c:pt idx="1766">
                  <c:v>3.2652935272247108E-2</c:v>
                </c:pt>
                <c:pt idx="1767">
                  <c:v>3.2579763695457314E-2</c:v>
                </c:pt>
                <c:pt idx="1768">
                  <c:v>3.2506837797083132E-2</c:v>
                </c:pt>
                <c:pt idx="1769">
                  <c:v>3.2434156478513346E-2</c:v>
                </c:pt>
                <c:pt idx="1770">
                  <c:v>3.2361718647270825E-2</c:v>
                </c:pt>
                <c:pt idx="1771">
                  <c:v>3.228952321697133E-2</c:v>
                </c:pt>
                <c:pt idx="1772">
                  <c:v>3.2217569107282934E-2</c:v>
                </c:pt>
                <c:pt idx="1773">
                  <c:v>3.2145855243885461E-2</c:v>
                </c:pt>
                <c:pt idx="1774">
                  <c:v>3.2074380558430544E-2</c:v>
                </c:pt>
                <c:pt idx="1775">
                  <c:v>3.2003143988501626E-2</c:v>
                </c:pt>
                <c:pt idx="1776">
                  <c:v>3.1932144477574712E-2</c:v>
                </c:pt>
                <c:pt idx="1777">
                  <c:v>3.1861380974979037E-2</c:v>
                </c:pt>
                <c:pt idx="1778">
                  <c:v>3.1790852435858226E-2</c:v>
                </c:pt>
                <c:pt idx="1779">
                  <c:v>3.1720557821131798E-2</c:v>
                </c:pt>
                <c:pt idx="1780">
                  <c:v>3.1650496097456744E-2</c:v>
                </c:pt>
                <c:pt idx="1781">
                  <c:v>3.1580666237189754E-2</c:v>
                </c:pt>
                <c:pt idx="1782">
                  <c:v>3.1511067218349322E-2</c:v>
                </c:pt>
                <c:pt idx="1783">
                  <c:v>3.1441698024578565E-2</c:v>
                </c:pt>
                <c:pt idx="1784">
                  <c:v>3.1372557645107886E-2</c:v>
                </c:pt>
                <c:pt idx="1785">
                  <c:v>3.1303645074718375E-2</c:v>
                </c:pt>
                <c:pt idx="1786">
                  <c:v>3.1234959313705173E-2</c:v>
                </c:pt>
                <c:pt idx="1787">
                  <c:v>3.1166499367841129E-2</c:v>
                </c:pt>
                <c:pt idx="1788">
                  <c:v>3.1098264248341018E-2</c:v>
                </c:pt>
                <c:pt idx="1789">
                  <c:v>3.1030252971825635E-2</c:v>
                </c:pt>
                <c:pt idx="1790">
                  <c:v>3.0962464560286552E-2</c:v>
                </c:pt>
                <c:pt idx="1791">
                  <c:v>3.0894898041050767E-2</c:v>
                </c:pt>
                <c:pt idx="1792">
                  <c:v>3.0827552446745985E-2</c:v>
                </c:pt>
                <c:pt idx="1793">
                  <c:v>3.0760426815265932E-2</c:v>
                </c:pt>
                <c:pt idx="1794">
                  <c:v>3.0693520189735892E-2</c:v>
                </c:pt>
                <c:pt idx="1795">
                  <c:v>3.0626831618478789E-2</c:v>
                </c:pt>
                <c:pt idx="1796">
                  <c:v>3.0560360154981162E-2</c:v>
                </c:pt>
                <c:pt idx="1797">
                  <c:v>3.049410485785977E-2</c:v>
                </c:pt>
                <c:pt idx="1798">
                  <c:v>3.0428064790828047E-2</c:v>
                </c:pt>
                <c:pt idx="1799">
                  <c:v>3.0362239022663263E-2</c:v>
                </c:pt>
                <c:pt idx="1800">
                  <c:v>3.0296626627173438E-2</c:v>
                </c:pt>
                <c:pt idx="1801">
                  <c:v>3.0231226683164997E-2</c:v>
                </c:pt>
                <c:pt idx="1802">
                  <c:v>3.0166038274410327E-2</c:v>
                </c:pt>
                <c:pt idx="1803">
                  <c:v>3.0101060489615604E-2</c:v>
                </c:pt>
                <c:pt idx="1804">
                  <c:v>3.0036292422389161E-2</c:v>
                </c:pt>
                <c:pt idx="1805">
                  <c:v>2.9971733171209651E-2</c:v>
                </c:pt>
                <c:pt idx="1806">
                  <c:v>2.9907381839394849E-2</c:v>
                </c:pt>
                <c:pt idx="1807">
                  <c:v>2.9843237535070375E-2</c:v>
                </c:pt>
                <c:pt idx="1808">
                  <c:v>2.9779299371138952E-2</c:v>
                </c:pt>
                <c:pt idx="1809">
                  <c:v>2.971556646524955E-2</c:v>
                </c:pt>
                <c:pt idx="1810">
                  <c:v>2.9652037939767107E-2</c:v>
                </c:pt>
                <c:pt idx="1811">
                  <c:v>2.9588712921742255E-2</c:v>
                </c:pt>
                <c:pt idx="1812">
                  <c:v>2.9525590542881251E-2</c:v>
                </c:pt>
                <c:pt idx="1813">
                  <c:v>2.9462669939516378E-2</c:v>
                </c:pt>
                <c:pt idx="1814">
                  <c:v>2.9399950252576221E-2</c:v>
                </c:pt>
                <c:pt idx="1815">
                  <c:v>2.9337430627556529E-2</c:v>
                </c:pt>
                <c:pt idx="1816">
                  <c:v>2.9275110214490918E-2</c:v>
                </c:pt>
                <c:pt idx="1817">
                  <c:v>2.9212988167922151E-2</c:v>
                </c:pt>
                <c:pt idx="1818">
                  <c:v>2.91510636468734E-2</c:v>
                </c:pt>
                <c:pt idx="1819">
                  <c:v>2.9089335814819692E-2</c:v>
                </c:pt>
                <c:pt idx="1820">
                  <c:v>2.9027803839659846E-2</c:v>
                </c:pt>
                <c:pt idx="1821">
                  <c:v>2.8966466893688231E-2</c:v>
                </c:pt>
                <c:pt idx="1822">
                  <c:v>2.8905324153567124E-2</c:v>
                </c:pt>
                <c:pt idx="1823">
                  <c:v>2.8844374800298875E-2</c:v>
                </c:pt>
                <c:pt idx="1824">
                  <c:v>2.8783618019198702E-2</c:v>
                </c:pt>
                <c:pt idx="1825">
                  <c:v>2.8723052999867264E-2</c:v>
                </c:pt>
                <c:pt idx="1826">
                  <c:v>2.8662678936163782E-2</c:v>
                </c:pt>
                <c:pt idx="1827">
                  <c:v>2.8602495026179148E-2</c:v>
                </c:pt>
                <c:pt idx="1828">
                  <c:v>2.8542500472209287E-2</c:v>
                </c:pt>
                <c:pt idx="1829">
                  <c:v>2.8482694480728793E-2</c:v>
                </c:pt>
                <c:pt idx="1830">
                  <c:v>2.842307626236457E-2</c:v>
                </c:pt>
                <c:pt idx="1831">
                  <c:v>2.8363645031869947E-2</c:v>
                </c:pt>
                <c:pt idx="1832">
                  <c:v>2.8304400008098637E-2</c:v>
                </c:pt>
                <c:pt idx="1833">
                  <c:v>2.8245340413979268E-2</c:v>
                </c:pt>
                <c:pt idx="1834">
                  <c:v>2.8186465476489689E-2</c:v>
                </c:pt>
                <c:pt idx="1835">
                  <c:v>2.8127774426631863E-2</c:v>
                </c:pt>
                <c:pt idx="1836">
                  <c:v>2.8069266499406678E-2</c:v>
                </c:pt>
                <c:pt idx="1837">
                  <c:v>2.8010940933788947E-2</c:v>
                </c:pt>
                <c:pt idx="1838">
                  <c:v>2.7952796972702837E-2</c:v>
                </c:pt>
                <c:pt idx="1839">
                  <c:v>2.789483386299707E-2</c:v>
                </c:pt>
                <c:pt idx="1840">
                  <c:v>2.7837050855420795E-2</c:v>
                </c:pt>
                <c:pt idx="1841">
                  <c:v>2.7779447204599125E-2</c:v>
                </c:pt>
                <c:pt idx="1842">
                  <c:v>2.7722022169009285E-2</c:v>
                </c:pt>
                <c:pt idx="1843">
                  <c:v>2.76647750109567E-2</c:v>
                </c:pt>
                <c:pt idx="1844">
                  <c:v>2.7607704996551175E-2</c:v>
                </c:pt>
                <c:pt idx="1845">
                  <c:v>2.7550811395683595E-2</c:v>
                </c:pt>
                <c:pt idx="1846">
                  <c:v>2.7494093482002383E-2</c:v>
                </c:pt>
                <c:pt idx="1847">
                  <c:v>2.7437550532890466E-2</c:v>
                </c:pt>
                <c:pt idx="1848">
                  <c:v>2.7381181829442099E-2</c:v>
                </c:pt>
                <c:pt idx="1849">
                  <c:v>2.7324986656440193E-2</c:v>
                </c:pt>
                <c:pt idx="1850">
                  <c:v>2.726896430233345E-2</c:v>
                </c:pt>
                <c:pt idx="1851">
                  <c:v>2.7213114059213991E-2</c:v>
                </c:pt>
                <c:pt idx="1852">
                  <c:v>2.7157435222794919E-2</c:v>
                </c:pt>
                <c:pt idx="1853">
                  <c:v>2.7101927092388074E-2</c:v>
                </c:pt>
                <c:pt idx="1854">
                  <c:v>2.7046588970882111E-2</c:v>
                </c:pt>
                <c:pt idx="1855">
                  <c:v>2.6991420164720469E-2</c:v>
                </c:pt>
                <c:pt idx="1856">
                  <c:v>2.6936419983879779E-2</c:v>
                </c:pt>
                <c:pt idx="1857">
                  <c:v>2.6881587741848158E-2</c:v>
                </c:pt>
                <c:pt idx="1858">
                  <c:v>2.6826922755603905E-2</c:v>
                </c:pt>
                <c:pt idx="1859">
                  <c:v>2.6772424345594122E-2</c:v>
                </c:pt>
                <c:pt idx="1860">
                  <c:v>2.6718091835713682E-2</c:v>
                </c:pt>
                <c:pt idx="1861">
                  <c:v>2.6663924553284226E-2</c:v>
                </c:pt>
                <c:pt idx="1862">
                  <c:v>2.6609921829033309E-2</c:v>
                </c:pt>
                <c:pt idx="1863">
                  <c:v>2.6556082997073821E-2</c:v>
                </c:pt>
                <c:pt idx="1864">
                  <c:v>2.6502407394883295E-2</c:v>
                </c:pt>
                <c:pt idx="1865">
                  <c:v>2.6448894363283751E-2</c:v>
                </c:pt>
                <c:pt idx="1866">
                  <c:v>2.6395543246421231E-2</c:v>
                </c:pt>
                <c:pt idx="1867">
                  <c:v>2.634235339174586E-2</c:v>
                </c:pt>
                <c:pt idx="1868">
                  <c:v>2.6289324149991862E-2</c:v>
                </c:pt>
                <c:pt idx="1869">
                  <c:v>2.6236454875157644E-2</c:v>
                </c:pt>
                <c:pt idx="1870">
                  <c:v>2.6183744924486291E-2</c:v>
                </c:pt>
                <c:pt idx="1871">
                  <c:v>2.6131193658445868E-2</c:v>
                </c:pt>
                <c:pt idx="1872">
                  <c:v>2.6078800440710155E-2</c:v>
                </c:pt>
                <c:pt idx="1873">
                  <c:v>2.6026564638139269E-2</c:v>
                </c:pt>
                <c:pt idx="1874">
                  <c:v>2.5974485620760657E-2</c:v>
                </c:pt>
                <c:pt idx="1875">
                  <c:v>2.5922562761749958E-2</c:v>
                </c:pt>
                <c:pt idx="1876">
                  <c:v>2.5870795437412282E-2</c:v>
                </c:pt>
                <c:pt idx="1877">
                  <c:v>2.581918302716342E-2</c:v>
                </c:pt>
                <c:pt idx="1878">
                  <c:v>2.5767724913511182E-2</c:v>
                </c:pt>
                <c:pt idx="1879">
                  <c:v>2.571642048203707E-2</c:v>
                </c:pt>
                <c:pt idx="1880">
                  <c:v>2.5665269121377773E-2</c:v>
                </c:pt>
                <c:pt idx="1881">
                  <c:v>2.5614270223207128E-2</c:v>
                </c:pt>
                <c:pt idx="1882">
                  <c:v>2.5563423182217854E-2</c:v>
                </c:pt>
                <c:pt idx="1883">
                  <c:v>2.551272739610376E-2</c:v>
                </c:pt>
                <c:pt idx="1884">
                  <c:v>2.5462182265541769E-2</c:v>
                </c:pt>
                <c:pt idx="1885">
                  <c:v>2.5411787194174286E-2</c:v>
                </c:pt>
                <c:pt idx="1886">
                  <c:v>2.5361541588591618E-2</c:v>
                </c:pt>
                <c:pt idx="1887">
                  <c:v>2.5311444858314412E-2</c:v>
                </c:pt>
                <c:pt idx="1888">
                  <c:v>2.5261496415776425E-2</c:v>
                </c:pt>
                <c:pt idx="1889">
                  <c:v>2.5211695676307194E-2</c:v>
                </c:pt>
                <c:pt idx="1890">
                  <c:v>2.5162042058115022E-2</c:v>
                </c:pt>
                <c:pt idx="1891">
                  <c:v>2.5112534982269865E-2</c:v>
                </c:pt>
                <c:pt idx="1892">
                  <c:v>2.5063173872686594E-2</c:v>
                </c:pt>
                <c:pt idx="1893">
                  <c:v>2.5013958156108164E-2</c:v>
                </c:pt>
                <c:pt idx="1894">
                  <c:v>2.4964887262088922E-2</c:v>
                </c:pt>
                <c:pt idx="1895">
                  <c:v>2.4915960622978198E-2</c:v>
                </c:pt>
                <c:pt idx="1896">
                  <c:v>2.4867177673903763E-2</c:v>
                </c:pt>
                <c:pt idx="1897">
                  <c:v>2.4818537852755642E-2</c:v>
                </c:pt>
                <c:pt idx="1898">
                  <c:v>2.4770040600169796E-2</c:v>
                </c:pt>
                <c:pt idx="1899">
                  <c:v>2.4721685359512184E-2</c:v>
                </c:pt>
                <c:pt idx="1900">
                  <c:v>2.4673471576862636E-2</c:v>
                </c:pt>
                <c:pt idx="1901">
                  <c:v>2.4625398700999133E-2</c:v>
                </c:pt>
                <c:pt idx="1902">
                  <c:v>2.4577466183381965E-2</c:v>
                </c:pt>
                <c:pt idx="1903">
                  <c:v>2.4529673478138076E-2</c:v>
                </c:pt>
                <c:pt idx="1904">
                  <c:v>2.4482020042045607E-2</c:v>
                </c:pt>
                <c:pt idx="1905">
                  <c:v>2.4434505334518346E-2</c:v>
                </c:pt>
                <c:pt idx="1906">
                  <c:v>2.438712881759051E-2</c:v>
                </c:pt>
                <c:pt idx="1907">
                  <c:v>2.4339889955901403E-2</c:v>
                </c:pt>
                <c:pt idx="1908">
                  <c:v>2.4292788216680423E-2</c:v>
                </c:pt>
                <c:pt idx="1909">
                  <c:v>2.4245823069731894E-2</c:v>
                </c:pt>
                <c:pt idx="1910">
                  <c:v>2.4198993987420279E-2</c:v>
                </c:pt>
                <c:pt idx="1911">
                  <c:v>2.4152300444655297E-2</c:v>
                </c:pt>
                <c:pt idx="1912">
                  <c:v>2.4105741918877162E-2</c:v>
                </c:pt>
                <c:pt idx="1913">
                  <c:v>2.4059317890042065E-2</c:v>
                </c:pt>
                <c:pt idx="1914">
                  <c:v>2.4013027840607555E-2</c:v>
                </c:pt>
                <c:pt idx="1915">
                  <c:v>2.3966871255518205E-2</c:v>
                </c:pt>
                <c:pt idx="1916">
                  <c:v>2.3920847622191165E-2</c:v>
                </c:pt>
                <c:pt idx="1917">
                  <c:v>2.3874956430502064E-2</c:v>
                </c:pt>
                <c:pt idx="1918">
                  <c:v>2.3829197172770815E-2</c:v>
                </c:pt>
                <c:pt idx="1919">
                  <c:v>2.3783569343747514E-2</c:v>
                </c:pt>
                <c:pt idx="1920">
                  <c:v>2.3738072440598623E-2</c:v>
                </c:pt>
                <c:pt idx="1921">
                  <c:v>2.3692705962892972E-2</c:v>
                </c:pt>
                <c:pt idx="1922">
                  <c:v>2.3647469412588148E-2</c:v>
                </c:pt>
                <c:pt idx="1923">
                  <c:v>2.3602362294016677E-2</c:v>
                </c:pt>
                <c:pt idx="1924">
                  <c:v>2.3557384113872579E-2</c:v>
                </c:pt>
                <c:pt idx="1925">
                  <c:v>2.3512534381197766E-2</c:v>
                </c:pt>
                <c:pt idx="1926">
                  <c:v>2.3467812607368733E-2</c:v>
                </c:pt>
                <c:pt idx="1927">
                  <c:v>2.3423218306083227E-2</c:v>
                </c:pt>
                <c:pt idx="1928">
                  <c:v>2.3378750993346964E-2</c:v>
                </c:pt>
                <c:pt idx="1929">
                  <c:v>2.3334410187460602E-2</c:v>
                </c:pt>
                <c:pt idx="1930">
                  <c:v>2.3290195409006592E-2</c:v>
                </c:pt>
                <c:pt idx="1931">
                  <c:v>2.324610618083631E-2</c:v>
                </c:pt>
                <c:pt idx="1932">
                  <c:v>2.3202142028057107E-2</c:v>
                </c:pt>
                <c:pt idx="1933">
                  <c:v>2.3158302478019598E-2</c:v>
                </c:pt>
                <c:pt idx="1934">
                  <c:v>2.3114587060304864E-2</c:v>
                </c:pt>
                <c:pt idx="1935">
                  <c:v>2.3070995306711934E-2</c:v>
                </c:pt>
                <c:pt idx="1936">
                  <c:v>2.3027526751245187E-2</c:v>
                </c:pt>
                <c:pt idx="1937">
                  <c:v>2.298418093010187E-2</c:v>
                </c:pt>
                <c:pt idx="1938">
                  <c:v>2.2940957381659844E-2</c:v>
                </c:pt>
                <c:pt idx="1939">
                  <c:v>2.2897855646465137E-2</c:v>
                </c:pt>
                <c:pt idx="1940">
                  <c:v>2.2854875267219885E-2</c:v>
                </c:pt>
                <c:pt idx="1941">
                  <c:v>2.2812015788770072E-2</c:v>
                </c:pt>
                <c:pt idx="1942">
                  <c:v>2.2769276758093569E-2</c:v>
                </c:pt>
                <c:pt idx="1943">
                  <c:v>2.2726657724288161E-2</c:v>
                </c:pt>
                <c:pt idx="1944">
                  <c:v>2.2684158238559571E-2</c:v>
                </c:pt>
                <c:pt idx="1945">
                  <c:v>2.2641777854209739E-2</c:v>
                </c:pt>
                <c:pt idx="1946">
                  <c:v>2.2599516126625026E-2</c:v>
                </c:pt>
                <c:pt idx="1947">
                  <c:v>2.2557372613264601E-2</c:v>
                </c:pt>
                <c:pt idx="1948">
                  <c:v>2.2515346873648784E-2</c:v>
                </c:pt>
                <c:pt idx="1949">
                  <c:v>2.2473438469347639E-2</c:v>
                </c:pt>
                <c:pt idx="1950">
                  <c:v>2.2431646963969414E-2</c:v>
                </c:pt>
                <c:pt idx="1951">
                  <c:v>2.2389971923149305E-2</c:v>
                </c:pt>
                <c:pt idx="1952">
                  <c:v>2.2348412914538096E-2</c:v>
                </c:pt>
                <c:pt idx="1953">
                  <c:v>2.230696950779093E-2</c:v>
                </c:pt>
                <c:pt idx="1954">
                  <c:v>2.2265641274556248E-2</c:v>
                </c:pt>
                <c:pt idx="1955">
                  <c:v>2.2224427788464632E-2</c:v>
                </c:pt>
                <c:pt idx="1956">
                  <c:v>2.2183328625117883E-2</c:v>
                </c:pt>
                <c:pt idx="1957">
                  <c:v>2.2142343362078026E-2</c:v>
                </c:pt>
                <c:pt idx="1958">
                  <c:v>2.210147157885653E-2</c:v>
                </c:pt>
                <c:pt idx="1959">
                  <c:v>2.2060712856903433E-2</c:v>
                </c:pt>
                <c:pt idx="1960">
                  <c:v>2.2020066779596725E-2</c:v>
                </c:pt>
                <c:pt idx="1961">
                  <c:v>2.1979532932231642E-2</c:v>
                </c:pt>
                <c:pt idx="1962">
                  <c:v>2.1939110902010069E-2</c:v>
                </c:pt>
                <c:pt idx="1963">
                  <c:v>2.1898800278030109E-2</c:v>
                </c:pt>
                <c:pt idx="1964">
                  <c:v>2.1858600651275525E-2</c:v>
                </c:pt>
                <c:pt idx="1965">
                  <c:v>2.1818511614605511E-2</c:v>
                </c:pt>
                <c:pt idx="1966">
                  <c:v>2.1778532762744239E-2</c:v>
                </c:pt>
                <c:pt idx="1967">
                  <c:v>2.1738663692270711E-2</c:v>
                </c:pt>
                <c:pt idx="1968">
                  <c:v>2.1698904001608565E-2</c:v>
                </c:pt>
                <c:pt idx="1969">
                  <c:v>2.1659253291015906E-2</c:v>
                </c:pt>
                <c:pt idx="1970">
                  <c:v>2.1619711162575356E-2</c:v>
                </c:pt>
                <c:pt idx="1971">
                  <c:v>2.1580277220183967E-2</c:v>
                </c:pt>
                <c:pt idx="1972">
                  <c:v>2.1540951069543395E-2</c:v>
                </c:pt>
                <c:pt idx="1973">
                  <c:v>2.1501732318149946E-2</c:v>
                </c:pt>
                <c:pt idx="1974">
                  <c:v>2.1462620575284912E-2</c:v>
                </c:pt>
                <c:pt idx="1975">
                  <c:v>2.1423615452004687E-2</c:v>
                </c:pt>
                <c:pt idx="1976">
                  <c:v>2.1384716561131219E-2</c:v>
                </c:pt>
                <c:pt idx="1977">
                  <c:v>2.1345923517242363E-2</c:v>
                </c:pt>
                <c:pt idx="1978">
                  <c:v>2.1307235936662287E-2</c:v>
                </c:pt>
                <c:pt idx="1979">
                  <c:v>2.126865343745208E-2</c:v>
                </c:pt>
                <c:pt idx="1980">
                  <c:v>2.1230175639400203E-2</c:v>
                </c:pt>
                <c:pt idx="1981">
                  <c:v>2.1191802164013274E-2</c:v>
                </c:pt>
                <c:pt idx="1982">
                  <c:v>2.1153532634506599E-2</c:v>
                </c:pt>
                <c:pt idx="1983">
                  <c:v>2.1115366675795059E-2</c:v>
                </c:pt>
                <c:pt idx="1984">
                  <c:v>2.1077303914483814E-2</c:v>
                </c:pt>
                <c:pt idx="1985">
                  <c:v>2.1039343978859249E-2</c:v>
                </c:pt>
                <c:pt idx="1986">
                  <c:v>2.1001486498879882E-2</c:v>
                </c:pt>
                <c:pt idx="1987">
                  <c:v>2.0963731106167272E-2</c:v>
                </c:pt>
                <c:pt idx="1988">
                  <c:v>2.0926077433997183E-2</c:v>
                </c:pt>
                <c:pt idx="1989">
                  <c:v>2.0888525117290554E-2</c:v>
                </c:pt>
                <c:pt idx="1990">
                  <c:v>2.0851073792604768E-2</c:v>
                </c:pt>
                <c:pt idx="1991">
                  <c:v>2.0813723098124726E-2</c:v>
                </c:pt>
                <c:pt idx="1992">
                  <c:v>2.0776472673654251E-2</c:v>
                </c:pt>
                <c:pt idx="1993">
                  <c:v>2.073932216060731E-2</c:v>
                </c:pt>
                <c:pt idx="1994">
                  <c:v>2.0702271201999377E-2</c:v>
                </c:pt>
                <c:pt idx="1995">
                  <c:v>2.0665319442438938E-2</c:v>
                </c:pt>
                <c:pt idx="1996">
                  <c:v>2.0628466528118866E-2</c:v>
                </c:pt>
                <c:pt idx="1997">
                  <c:v>2.0591712106808071E-2</c:v>
                </c:pt>
                <c:pt idx="1998">
                  <c:v>2.0555055827842943E-2</c:v>
                </c:pt>
                <c:pt idx="1999">
                  <c:v>2.0518497342119125E-2</c:v>
                </c:pt>
                <c:pt idx="2000">
                  <c:v>2.0482036302083097E-2</c:v>
                </c:pt>
                <c:pt idx="2001">
                  <c:v>2.0445672361723979E-2</c:v>
                </c:pt>
                <c:pt idx="2002">
                  <c:v>2.0409405176565306E-2</c:v>
                </c:pt>
                <c:pt idx="2003">
                  <c:v>2.0373234403656834E-2</c:v>
                </c:pt>
                <c:pt idx="2004">
                  <c:v>2.03371597015665E-2</c:v>
                </c:pt>
                <c:pt idx="2005">
                  <c:v>2.0301180730372292E-2</c:v>
                </c:pt>
                <c:pt idx="2006">
                  <c:v>2.0265297151654312E-2</c:v>
                </c:pt>
                <c:pt idx="2007">
                  <c:v>2.0229508628486749E-2</c:v>
                </c:pt>
                <c:pt idx="2008">
                  <c:v>2.0193814825430031E-2</c:v>
                </c:pt>
                <c:pt idx="2009">
                  <c:v>2.0158215408522917E-2</c:v>
                </c:pt>
                <c:pt idx="2010">
                  <c:v>2.0122710045274717E-2</c:v>
                </c:pt>
                <c:pt idx="2011">
                  <c:v>2.008729840465753E-2</c:v>
                </c:pt>
                <c:pt idx="2012">
                  <c:v>2.0051980157098491E-2</c:v>
                </c:pt>
                <c:pt idx="2013">
                  <c:v>2.0016754974472157E-2</c:v>
                </c:pt>
                <c:pt idx="2014">
                  <c:v>1.9981622530092811E-2</c:v>
                </c:pt>
                <c:pt idx="2015">
                  <c:v>1.994658249870699E-2</c:v>
                </c:pt>
                <c:pt idx="2016">
                  <c:v>1.9911634556485858E-2</c:v>
                </c:pt>
                <c:pt idx="2017">
                  <c:v>1.9876778381017778E-2</c:v>
                </c:pt>
                <c:pt idx="2018">
                  <c:v>1.984201365130089E-2</c:v>
                </c:pt>
                <c:pt idx="2019">
                  <c:v>1.9807340047735648E-2</c:v>
                </c:pt>
                <c:pt idx="2020">
                  <c:v>1.9772757252117579E-2</c:v>
                </c:pt>
                <c:pt idx="2021">
                  <c:v>1.9738264947629858E-2</c:v>
                </c:pt>
                <c:pt idx="2022">
                  <c:v>1.9703862818836175E-2</c:v>
                </c:pt>
                <c:pt idx="2023">
                  <c:v>1.9669550551673437E-2</c:v>
                </c:pt>
                <c:pt idx="2024">
                  <c:v>1.9635327833444651E-2</c:v>
                </c:pt>
                <c:pt idx="2025">
                  <c:v>1.9601194352811754E-2</c:v>
                </c:pt>
                <c:pt idx="2026">
                  <c:v>1.9567149799788585E-2</c:v>
                </c:pt>
                <c:pt idx="2027">
                  <c:v>1.9533193865733815E-2</c:v>
                </c:pt>
                <c:pt idx="2028">
                  <c:v>1.9499326243343926E-2</c:v>
                </c:pt>
                <c:pt idx="2029">
                  <c:v>1.9465546626646329E-2</c:v>
                </c:pt>
                <c:pt idx="2030">
                  <c:v>1.9431854710992381E-2</c:v>
                </c:pt>
                <c:pt idx="2031">
                  <c:v>1.9398250193050574E-2</c:v>
                </c:pt>
                <c:pt idx="2032">
                  <c:v>1.9364732770799656E-2</c:v>
                </c:pt>
                <c:pt idx="2033">
                  <c:v>1.9331302143521897E-2</c:v>
                </c:pt>
                <c:pt idx="2034">
                  <c:v>1.929795801179629E-2</c:v>
                </c:pt>
                <c:pt idx="2035">
                  <c:v>1.9264700077491898E-2</c:v>
                </c:pt>
                <c:pt idx="2036">
                  <c:v>1.9231528043761166E-2</c:v>
                </c:pt>
                <c:pt idx="2037">
                  <c:v>1.9198441615033264E-2</c:v>
                </c:pt>
                <c:pt idx="2038">
                  <c:v>1.9165440497007583E-2</c:v>
                </c:pt>
                <c:pt idx="2039">
                  <c:v>1.9132524396647099E-2</c:v>
                </c:pt>
                <c:pt idx="2040">
                  <c:v>1.9099693022171956E-2</c:v>
                </c:pt>
                <c:pt idx="2041">
                  <c:v>1.9066946083052917E-2</c:v>
                </c:pt>
                <c:pt idx="2042">
                  <c:v>1.9034283290004995E-2</c:v>
                </c:pt>
                <c:pt idx="2043">
                  <c:v>1.9001704354981067E-2</c:v>
                </c:pt>
                <c:pt idx="2044">
                  <c:v>1.8969208991165446E-2</c:v>
                </c:pt>
                <c:pt idx="2045">
                  <c:v>1.8936796912967686E-2</c:v>
                </c:pt>
                <c:pt idx="2046">
                  <c:v>1.8904467836016195E-2</c:v>
                </c:pt>
                <c:pt idx="2047">
                  <c:v>1.8872221477152087E-2</c:v>
                </c:pt>
                <c:pt idx="2048">
                  <c:v>1.88400575544229E-2</c:v>
                </c:pt>
                <c:pt idx="2049">
                  <c:v>1.8807975787076534E-2</c:v>
                </c:pt>
                <c:pt idx="2050">
                  <c:v>1.8775975895555002E-2</c:v>
                </c:pt>
                <c:pt idx="2051">
                  <c:v>1.8744057601488444E-2</c:v>
                </c:pt>
                <c:pt idx="2052">
                  <c:v>1.8712220627689034E-2</c:v>
                </c:pt>
                <c:pt idx="2053">
                  <c:v>1.8680464698144925E-2</c:v>
                </c:pt>
                <c:pt idx="2054">
                  <c:v>1.8648789538014347E-2</c:v>
                </c:pt>
                <c:pt idx="2055">
                  <c:v>1.8617194873619586E-2</c:v>
                </c:pt>
                <c:pt idx="2056">
                  <c:v>1.8585680432441121E-2</c:v>
                </c:pt>
                <c:pt idx="2057">
                  <c:v>1.85542459431117E-2</c:v>
                </c:pt>
                <c:pt idx="2058">
                  <c:v>1.8522891135410571E-2</c:v>
                </c:pt>
                <c:pt idx="2059">
                  <c:v>1.8491615740257577E-2</c:v>
                </c:pt>
                <c:pt idx="2060">
                  <c:v>1.8460419489707478E-2</c:v>
                </c:pt>
                <c:pt idx="2061">
                  <c:v>1.8429302116944171E-2</c:v>
                </c:pt>
                <c:pt idx="2062">
                  <c:v>1.8398263356274955E-2</c:v>
                </c:pt>
                <c:pt idx="2063">
                  <c:v>1.8367302943124914E-2</c:v>
                </c:pt>
                <c:pt idx="2064">
                  <c:v>1.8336420614031235E-2</c:v>
                </c:pt>
                <c:pt idx="2065">
                  <c:v>1.8305616106637654E-2</c:v>
                </c:pt>
                <c:pt idx="2066">
                  <c:v>1.8274889159688803E-2</c:v>
                </c:pt>
                <c:pt idx="2067">
                  <c:v>1.824423951302476E-2</c:v>
                </c:pt>
                <c:pt idx="2068">
                  <c:v>1.8213666907575515E-2</c:v>
                </c:pt>
                <c:pt idx="2069">
                  <c:v>1.8183171085355412E-2</c:v>
                </c:pt>
                <c:pt idx="2070">
                  <c:v>1.8152751789457858E-2</c:v>
                </c:pt>
                <c:pt idx="2071">
                  <c:v>1.8122408764049764E-2</c:v>
                </c:pt>
                <c:pt idx="2072">
                  <c:v>1.8092141754366298E-2</c:v>
                </c:pt>
                <c:pt idx="2073">
                  <c:v>1.8061950506705404E-2</c:v>
                </c:pt>
                <c:pt idx="2074">
                  <c:v>1.8031834768422621E-2</c:v>
                </c:pt>
                <c:pt idx="2075">
                  <c:v>1.8001794287925671E-2</c:v>
                </c:pt>
                <c:pt idx="2076">
                  <c:v>1.7971828814669306E-2</c:v>
                </c:pt>
                <c:pt idx="2077">
                  <c:v>1.7941938099150033E-2</c:v>
                </c:pt>
                <c:pt idx="2078">
                  <c:v>1.7912121892900909E-2</c:v>
                </c:pt>
                <c:pt idx="2079">
                  <c:v>1.7882379948486429E-2</c:v>
                </c:pt>
                <c:pt idx="2080">
                  <c:v>1.7852712019497331E-2</c:v>
                </c:pt>
                <c:pt idx="2081">
                  <c:v>1.7823117860545547E-2</c:v>
                </c:pt>
                <c:pt idx="2082">
                  <c:v>1.7793597227259084E-2</c:v>
                </c:pt>
                <c:pt idx="2083">
                  <c:v>1.7764149876277027E-2</c:v>
                </c:pt>
                <c:pt idx="2084">
                  <c:v>1.773477556524446E-2</c:v>
                </c:pt>
                <c:pt idx="2085">
                  <c:v>1.7705474052807552E-2</c:v>
                </c:pt>
                <c:pt idx="2086">
                  <c:v>1.7676245098608549E-2</c:v>
                </c:pt>
                <c:pt idx="2087">
                  <c:v>1.7647088463280839E-2</c:v>
                </c:pt>
                <c:pt idx="2088">
                  <c:v>1.7618003908444115E-2</c:v>
                </c:pt>
                <c:pt idx="2089">
                  <c:v>1.7588991196699405E-2</c:v>
                </c:pt>
                <c:pt idx="2090">
                  <c:v>1.7560050091624337E-2</c:v>
                </c:pt>
                <c:pt idx="2091">
                  <c:v>1.7531180357768222E-2</c:v>
                </c:pt>
                <c:pt idx="2092">
                  <c:v>1.7502381760647334E-2</c:v>
                </c:pt>
                <c:pt idx="2093">
                  <c:v>1.7473654066740129E-2</c:v>
                </c:pt>
                <c:pt idx="2094">
                  <c:v>1.7444997043482482E-2</c:v>
                </c:pt>
                <c:pt idx="2095">
                  <c:v>1.7416410459263044E-2</c:v>
                </c:pt>
                <c:pt idx="2096">
                  <c:v>1.7387894083418471E-2</c:v>
                </c:pt>
                <c:pt idx="2097">
                  <c:v>1.735944768622889E-2</c:v>
                </c:pt>
                <c:pt idx="2098">
                  <c:v>1.7331071038913137E-2</c:v>
                </c:pt>
                <c:pt idx="2099">
                  <c:v>1.7302763913624283E-2</c:v>
                </c:pt>
                <c:pt idx="2100">
                  <c:v>1.7274526083444961E-2</c:v>
                </c:pt>
                <c:pt idx="2101">
                  <c:v>1.7246357322382888E-2</c:v>
                </c:pt>
                <c:pt idx="2102">
                  <c:v>1.7218257405366318E-2</c:v>
                </c:pt>
                <c:pt idx="2103">
                  <c:v>1.7190226108239521E-2</c:v>
                </c:pt>
                <c:pt idx="2104">
                  <c:v>1.716226320775836E-2</c:v>
                </c:pt>
                <c:pt idx="2105">
                  <c:v>1.71343684815858E-2</c:v>
                </c:pt>
                <c:pt idx="2106">
                  <c:v>1.7106541708287532E-2</c:v>
                </c:pt>
                <c:pt idx="2107">
                  <c:v>1.7078782667327538E-2</c:v>
                </c:pt>
                <c:pt idx="2108">
                  <c:v>1.7051091139063765E-2</c:v>
                </c:pt>
                <c:pt idx="2109">
                  <c:v>1.7023466904743729E-2</c:v>
                </c:pt>
                <c:pt idx="2110">
                  <c:v>1.6995909746500233E-2</c:v>
                </c:pt>
                <c:pt idx="2111">
                  <c:v>1.6968419447347075E-2</c:v>
                </c:pt>
                <c:pt idx="2112">
                  <c:v>1.6940995791174734E-2</c:v>
                </c:pt>
                <c:pt idx="2113">
                  <c:v>1.6913638562746178E-2</c:v>
                </c:pt>
                <c:pt idx="2114">
                  <c:v>1.6886347547692585E-2</c:v>
                </c:pt>
                <c:pt idx="2115">
                  <c:v>1.6859122532509201E-2</c:v>
                </c:pt>
                <c:pt idx="2116">
                  <c:v>1.6831963304551098E-2</c:v>
                </c:pt>
                <c:pt idx="2117">
                  <c:v>1.6804869652029097E-2</c:v>
                </c:pt>
                <c:pt idx="2118">
                  <c:v>1.6777841364005595E-2</c:v>
                </c:pt>
                <c:pt idx="2119">
                  <c:v>1.6750878230390426E-2</c:v>
                </c:pt>
                <c:pt idx="2120">
                  <c:v>1.6723980041936877E-2</c:v>
                </c:pt>
                <c:pt idx="2121">
                  <c:v>1.6697146590237511E-2</c:v>
                </c:pt>
                <c:pt idx="2122">
                  <c:v>1.6670377667720237E-2</c:v>
                </c:pt>
                <c:pt idx="2123">
                  <c:v>1.6643673067644204E-2</c:v>
                </c:pt>
                <c:pt idx="2124">
                  <c:v>1.6617032584095894E-2</c:v>
                </c:pt>
                <c:pt idx="2125">
                  <c:v>1.6590456011985073E-2</c:v>
                </c:pt>
                <c:pt idx="2126">
                  <c:v>1.6563943147040908E-2</c:v>
                </c:pt>
                <c:pt idx="2127">
                  <c:v>1.653749378580802E-2</c:v>
                </c:pt>
                <c:pt idx="2128">
                  <c:v>1.6511107725642529E-2</c:v>
                </c:pt>
                <c:pt idx="2129">
                  <c:v>1.6484784764708289E-2</c:v>
                </c:pt>
                <c:pt idx="2130">
                  <c:v>1.6458524701972892E-2</c:v>
                </c:pt>
                <c:pt idx="2131">
                  <c:v>1.6432327337203952E-2</c:v>
                </c:pt>
                <c:pt idx="2132">
                  <c:v>1.6406192470965194E-2</c:v>
                </c:pt>
                <c:pt idx="2133">
                  <c:v>1.6380119904612727E-2</c:v>
                </c:pt>
                <c:pt idx="2134">
                  <c:v>1.6354109440291198E-2</c:v>
                </c:pt>
                <c:pt idx="2135">
                  <c:v>1.6328160880930125E-2</c:v>
                </c:pt>
                <c:pt idx="2136">
                  <c:v>1.6302274030240111E-2</c:v>
                </c:pt>
                <c:pt idx="2137">
                  <c:v>1.6276448692709104E-2</c:v>
                </c:pt>
                <c:pt idx="2138">
                  <c:v>1.6250684673598786E-2</c:v>
                </c:pt>
                <c:pt idx="2139">
                  <c:v>1.6224981778940824E-2</c:v>
                </c:pt>
                <c:pt idx="2140">
                  <c:v>1.6199339815533283E-2</c:v>
                </c:pt>
                <c:pt idx="2141">
                  <c:v>1.6173758590936931E-2</c:v>
                </c:pt>
                <c:pt idx="2142">
                  <c:v>1.6148237913471683E-2</c:v>
                </c:pt>
                <c:pt idx="2143">
                  <c:v>1.6122777592213002E-2</c:v>
                </c:pt>
                <c:pt idx="2144">
                  <c:v>1.6097377436988275E-2</c:v>
                </c:pt>
                <c:pt idx="2145">
                  <c:v>1.6072037258373358E-2</c:v>
                </c:pt>
                <c:pt idx="2146">
                  <c:v>1.604675686768893E-2</c:v>
                </c:pt>
                <c:pt idx="2147">
                  <c:v>1.6021536076997092E-2</c:v>
                </c:pt>
                <c:pt idx="2148">
                  <c:v>1.5996374699097773E-2</c:v>
                </c:pt>
                <c:pt idx="2149">
                  <c:v>1.597127254752536E-2</c:v>
                </c:pt>
                <c:pt idx="2150">
                  <c:v>1.5946229436545129E-2</c:v>
                </c:pt>
                <c:pt idx="2151">
                  <c:v>1.5921245181149919E-2</c:v>
                </c:pt>
                <c:pt idx="2152">
                  <c:v>1.5896319597056646E-2</c:v>
                </c:pt>
                <c:pt idx="2153">
                  <c:v>1.5871452500702907E-2</c:v>
                </c:pt>
                <c:pt idx="2154">
                  <c:v>1.5846643709243657E-2</c:v>
                </c:pt>
                <c:pt idx="2155">
                  <c:v>1.5821893040547756E-2</c:v>
                </c:pt>
                <c:pt idx="2156">
                  <c:v>1.5797200313194728E-2</c:v>
                </c:pt>
                <c:pt idx="2157">
                  <c:v>1.5772565346471354E-2</c:v>
                </c:pt>
                <c:pt idx="2158">
                  <c:v>1.5747987960368425E-2</c:v>
                </c:pt>
                <c:pt idx="2159">
                  <c:v>1.5723467975577388E-2</c:v>
                </c:pt>
                <c:pt idx="2160">
                  <c:v>1.5699005213487154E-2</c:v>
                </c:pt>
                <c:pt idx="2161">
                  <c:v>1.5674599496180799E-2</c:v>
                </c:pt>
                <c:pt idx="2162">
                  <c:v>1.5650250646432308E-2</c:v>
                </c:pt>
                <c:pt idx="2163">
                  <c:v>1.5625958487703425E-2</c:v>
                </c:pt>
                <c:pt idx="2164">
                  <c:v>1.5601722844140378E-2</c:v>
                </c:pt>
                <c:pt idx="2165">
                  <c:v>1.5577543540570761E-2</c:v>
                </c:pt>
                <c:pt idx="2166">
                  <c:v>1.555342040250032E-2</c:v>
                </c:pt>
                <c:pt idx="2167">
                  <c:v>1.552935325610983E-2</c:v>
                </c:pt>
                <c:pt idx="2168">
                  <c:v>1.5505341928251981E-2</c:v>
                </c:pt>
                <c:pt idx="2169">
                  <c:v>1.5481386246448198E-2</c:v>
                </c:pt>
                <c:pt idx="2170">
                  <c:v>1.5457486038885629E-2</c:v>
                </c:pt>
                <c:pt idx="2171">
                  <c:v>1.5433641134413985E-2</c:v>
                </c:pt>
                <c:pt idx="2172">
                  <c:v>1.5409851362542549E-2</c:v>
                </c:pt>
                <c:pt idx="2173">
                  <c:v>1.5386116553437065E-2</c:v>
                </c:pt>
                <c:pt idx="2174">
                  <c:v>1.5362436537916756E-2</c:v>
                </c:pt>
                <c:pt idx="2175">
                  <c:v>1.5338811147451266E-2</c:v>
                </c:pt>
                <c:pt idx="2176">
                  <c:v>1.5315240214157696E-2</c:v>
                </c:pt>
                <c:pt idx="2177">
                  <c:v>1.5291723570797623E-2</c:v>
                </c:pt>
                <c:pt idx="2178">
                  <c:v>1.5268261050774086E-2</c:v>
                </c:pt>
                <c:pt idx="2179">
                  <c:v>1.5244852488128702E-2</c:v>
                </c:pt>
                <c:pt idx="2180">
                  <c:v>1.5221497717538677E-2</c:v>
                </c:pt>
                <c:pt idx="2181">
                  <c:v>1.5198196574313916E-2</c:v>
                </c:pt>
                <c:pt idx="2182">
                  <c:v>1.5174948894394103E-2</c:v>
                </c:pt>
                <c:pt idx="2183">
                  <c:v>1.5151754514345845E-2</c:v>
                </c:pt>
                <c:pt idx="2184">
                  <c:v>1.5128613271359748E-2</c:v>
                </c:pt>
                <c:pt idx="2185">
                  <c:v>1.51055250032476E-2</c:v>
                </c:pt>
                <c:pt idx="2186">
                  <c:v>1.5082489548439541E-2</c:v>
                </c:pt>
                <c:pt idx="2187">
                  <c:v>1.5059506745981171E-2</c:v>
                </c:pt>
                <c:pt idx="2188">
                  <c:v>1.5036576435530816E-2</c:v>
                </c:pt>
                <c:pt idx="2189">
                  <c:v>1.5013698457356667E-2</c:v>
                </c:pt>
                <c:pt idx="2190">
                  <c:v>1.4990872652334061E-2</c:v>
                </c:pt>
                <c:pt idx="2191">
                  <c:v>1.496809886194264E-2</c:v>
                </c:pt>
                <c:pt idx="2192">
                  <c:v>1.4945376928263678E-2</c:v>
                </c:pt>
                <c:pt idx="2193">
                  <c:v>1.4922706693977281E-2</c:v>
                </c:pt>
                <c:pt idx="2194">
                  <c:v>1.4900088002359695E-2</c:v>
                </c:pt>
                <c:pt idx="2195">
                  <c:v>1.4877520697280596E-2</c:v>
                </c:pt>
                <c:pt idx="2196">
                  <c:v>1.4855004623200364E-2</c:v>
                </c:pt>
                <c:pt idx="2197">
                  <c:v>1.4832539625167469E-2</c:v>
                </c:pt>
                <c:pt idx="2198">
                  <c:v>1.4810125548815722E-2</c:v>
                </c:pt>
                <c:pt idx="2199">
                  <c:v>1.47877622403617E-2</c:v>
                </c:pt>
                <c:pt idx="2200">
                  <c:v>1.4765449546602052E-2</c:v>
                </c:pt>
                <c:pt idx="2201">
                  <c:v>1.4743187314910906E-2</c:v>
                </c:pt>
                <c:pt idx="2202">
                  <c:v>1.4720975393237265E-2</c:v>
                </c:pt>
                <c:pt idx="2203">
                  <c:v>1.4698813630102357E-2</c:v>
                </c:pt>
                <c:pt idx="2204">
                  <c:v>1.4676701874597136E-2</c:v>
                </c:pt>
                <c:pt idx="2205">
                  <c:v>1.4654639976379629E-2</c:v>
                </c:pt>
                <c:pt idx="2206">
                  <c:v>1.4632627785672451E-2</c:v>
                </c:pt>
                <c:pt idx="2207">
                  <c:v>1.4610665153260205E-2</c:v>
                </c:pt>
                <c:pt idx="2208">
                  <c:v>1.4588751930487011E-2</c:v>
                </c:pt>
                <c:pt idx="2209">
                  <c:v>1.4566887969253921E-2</c:v>
                </c:pt>
                <c:pt idx="2210">
                  <c:v>1.4545073122016493E-2</c:v>
                </c:pt>
                <c:pt idx="2211">
                  <c:v>1.4523307241782243E-2</c:v>
                </c:pt>
                <c:pt idx="2212">
                  <c:v>1.4501590182108184E-2</c:v>
                </c:pt>
                <c:pt idx="2213">
                  <c:v>1.4479921797098394E-2</c:v>
                </c:pt>
                <c:pt idx="2214">
                  <c:v>1.445830194140151E-2</c:v>
                </c:pt>
                <c:pt idx="2215">
                  <c:v>1.4436730470208348E-2</c:v>
                </c:pt>
                <c:pt idx="2216">
                  <c:v>1.4415207239249423E-2</c:v>
                </c:pt>
                <c:pt idx="2217">
                  <c:v>1.4393732104792587E-2</c:v>
                </c:pt>
                <c:pt idx="2218">
                  <c:v>1.4372304923640609E-2</c:v>
                </c:pt>
                <c:pt idx="2219">
                  <c:v>1.4350925553128769E-2</c:v>
                </c:pt>
                <c:pt idx="2220">
                  <c:v>1.4329593851122511E-2</c:v>
                </c:pt>
                <c:pt idx="2221">
                  <c:v>1.4308309676015058E-2</c:v>
                </c:pt>
                <c:pt idx="2222">
                  <c:v>1.4287072886725096E-2</c:v>
                </c:pt>
                <c:pt idx="2223">
                  <c:v>1.426588334269439E-2</c:v>
                </c:pt>
                <c:pt idx="2224">
                  <c:v>1.4244740903885505E-2</c:v>
                </c:pt>
                <c:pt idx="2225">
                  <c:v>1.4223645430779445E-2</c:v>
                </c:pt>
                <c:pt idx="2226">
                  <c:v>1.4202596784373394E-2</c:v>
                </c:pt>
                <c:pt idx="2227">
                  <c:v>1.4181594826178413E-2</c:v>
                </c:pt>
                <c:pt idx="2228">
                  <c:v>1.416063941821713E-2</c:v>
                </c:pt>
                <c:pt idx="2229">
                  <c:v>1.4139730423021531E-2</c:v>
                </c:pt>
                <c:pt idx="2230">
                  <c:v>1.4118867703630652E-2</c:v>
                </c:pt>
                <c:pt idx="2231">
                  <c:v>1.4098051123588379E-2</c:v>
                </c:pt>
                <c:pt idx="2232">
                  <c:v>1.4077280546941177E-2</c:v>
                </c:pt>
                <c:pt idx="2233">
                  <c:v>1.4056555838235915E-2</c:v>
                </c:pt>
                <c:pt idx="2234">
                  <c:v>1.4035876862517602E-2</c:v>
                </c:pt>
                <c:pt idx="2235">
                  <c:v>1.4015243485327247E-2</c:v>
                </c:pt>
                <c:pt idx="2236">
                  <c:v>1.3994655572699646E-2</c:v>
                </c:pt>
                <c:pt idx="2237">
                  <c:v>1.397411299116119E-2</c:v>
                </c:pt>
                <c:pt idx="2238">
                  <c:v>1.3953615607727742E-2</c:v>
                </c:pt>
                <c:pt idx="2239">
                  <c:v>1.3933163289902446E-2</c:v>
                </c:pt>
                <c:pt idx="2240">
                  <c:v>1.3912755905673617E-2</c:v>
                </c:pt>
                <c:pt idx="2241">
                  <c:v>1.3892393323512582E-2</c:v>
                </c:pt>
                <c:pt idx="2242">
                  <c:v>1.3872075412371591E-2</c:v>
                </c:pt>
                <c:pt idx="2243">
                  <c:v>1.3851802041681694E-2</c:v>
                </c:pt>
                <c:pt idx="2244">
                  <c:v>1.383157308135062E-2</c:v>
                </c:pt>
                <c:pt idx="2245">
                  <c:v>1.3811388401760744E-2</c:v>
                </c:pt>
                <c:pt idx="2246">
                  <c:v>1.3791247873766944E-2</c:v>
                </c:pt>
                <c:pt idx="2247">
                  <c:v>1.377115136869461E-2</c:v>
                </c:pt>
                <c:pt idx="2248">
                  <c:v>1.3751098758337512E-2</c:v>
                </c:pt>
                <c:pt idx="2249">
                  <c:v>1.3731089914955821E-2</c:v>
                </c:pt>
                <c:pt idx="2250">
                  <c:v>1.3711124711274029E-2</c:v>
                </c:pt>
                <c:pt idx="2251">
                  <c:v>1.3691203020478946E-2</c:v>
                </c:pt>
                <c:pt idx="2252">
                  <c:v>1.3671324716217697E-2</c:v>
                </c:pt>
                <c:pt idx="2253">
                  <c:v>1.3651489672595676E-2</c:v>
                </c:pt>
                <c:pt idx="2254">
                  <c:v>1.3631697764174607E-2</c:v>
                </c:pt>
                <c:pt idx="2255">
                  <c:v>1.361194886597052E-2</c:v>
                </c:pt>
                <c:pt idx="2256">
                  <c:v>1.35922428534518E-2</c:v>
                </c:pt>
                <c:pt idx="2257">
                  <c:v>1.3572579602537202E-2</c:v>
                </c:pt>
                <c:pt idx="2258">
                  <c:v>1.3552958989593937E-2</c:v>
                </c:pt>
                <c:pt idx="2259">
                  <c:v>1.3533380891435676E-2</c:v>
                </c:pt>
                <c:pt idx="2260">
                  <c:v>1.3513845185320663E-2</c:v>
                </c:pt>
                <c:pt idx="2261">
                  <c:v>1.3494351748949774E-2</c:v>
                </c:pt>
                <c:pt idx="2262">
                  <c:v>1.3474900460464579E-2</c:v>
                </c:pt>
                <c:pt idx="2263">
                  <c:v>1.3455491198445489E-2</c:v>
                </c:pt>
                <c:pt idx="2264">
                  <c:v>1.3436123841909807E-2</c:v>
                </c:pt>
                <c:pt idx="2265">
                  <c:v>1.3416798270309891E-2</c:v>
                </c:pt>
                <c:pt idx="2266">
                  <c:v>1.3397514363531225E-2</c:v>
                </c:pt>
                <c:pt idx="2267">
                  <c:v>1.3378272001890609E-2</c:v>
                </c:pt>
                <c:pt idx="2268">
                  <c:v>1.3359071066134275E-2</c:v>
                </c:pt>
                <c:pt idx="2269">
                  <c:v>1.3339911437436017E-2</c:v>
                </c:pt>
                <c:pt idx="2270">
                  <c:v>1.33207929973954E-2</c:v>
                </c:pt>
                <c:pt idx="2271">
                  <c:v>1.3301715628035888E-2</c:v>
                </c:pt>
                <c:pt idx="2272">
                  <c:v>1.3282679211803058E-2</c:v>
                </c:pt>
                <c:pt idx="2273">
                  <c:v>1.3263683631562757E-2</c:v>
                </c:pt>
                <c:pt idx="2274">
                  <c:v>1.324472877059934E-2</c:v>
                </c:pt>
                <c:pt idx="2275">
                  <c:v>1.3225814512613817E-2</c:v>
                </c:pt>
                <c:pt idx="2276">
                  <c:v>1.3206940741722141E-2</c:v>
                </c:pt>
                <c:pt idx="2277">
                  <c:v>1.3188107342453386E-2</c:v>
                </c:pt>
                <c:pt idx="2278">
                  <c:v>1.3169314199747987E-2</c:v>
                </c:pt>
                <c:pt idx="2279">
                  <c:v>1.3150561198955994E-2</c:v>
                </c:pt>
                <c:pt idx="2280">
                  <c:v>1.3131848225835303E-2</c:v>
                </c:pt>
                <c:pt idx="2281">
                  <c:v>1.3113175166549964E-2</c:v>
                </c:pt>
                <c:pt idx="2282">
                  <c:v>1.3094541907668376E-2</c:v>
                </c:pt>
                <c:pt idx="2283">
                  <c:v>1.3075948336161639E-2</c:v>
                </c:pt>
                <c:pt idx="2284">
                  <c:v>1.3057394339401779E-2</c:v>
                </c:pt>
                <c:pt idx="2285">
                  <c:v>1.3038879805160089E-2</c:v>
                </c:pt>
                <c:pt idx="2286">
                  <c:v>1.3020404621605405E-2</c:v>
                </c:pt>
                <c:pt idx="2287">
                  <c:v>1.3001968677302418E-2</c:v>
                </c:pt>
                <c:pt idx="2288">
                  <c:v>1.2983571861210016E-2</c:v>
                </c:pt>
                <c:pt idx="2289">
                  <c:v>1.2965214062679573E-2</c:v>
                </c:pt>
                <c:pt idx="2290">
                  <c:v>1.2946895171453331E-2</c:v>
                </c:pt>
                <c:pt idx="2291">
                  <c:v>1.2928615077662705E-2</c:v>
                </c:pt>
                <c:pt idx="2292">
                  <c:v>1.291037367182666E-2</c:v>
                </c:pt>
                <c:pt idx="2293">
                  <c:v>1.2892170844850073E-2</c:v>
                </c:pt>
                <c:pt idx="2294">
                  <c:v>1.2874006488022068E-2</c:v>
                </c:pt>
                <c:pt idx="2295">
                  <c:v>1.2855880493014447E-2</c:v>
                </c:pt>
                <c:pt idx="2296">
                  <c:v>1.2837792751880022E-2</c:v>
                </c:pt>
                <c:pt idx="2297">
                  <c:v>1.2819743157051054E-2</c:v>
                </c:pt>
                <c:pt idx="2298">
                  <c:v>1.2801731601337596E-2</c:v>
                </c:pt>
                <c:pt idx="2299">
                  <c:v>1.2783757977925988E-2</c:v>
                </c:pt>
                <c:pt idx="2300">
                  <c:v>1.2765822180377171E-2</c:v>
                </c:pt>
                <c:pt idx="2301">
                  <c:v>1.2747924102625196E-2</c:v>
                </c:pt>
                <c:pt idx="2302">
                  <c:v>1.2730063638975619E-2</c:v>
                </c:pt>
                <c:pt idx="2303">
                  <c:v>1.2712240684103922E-2</c:v>
                </c:pt>
                <c:pt idx="2304">
                  <c:v>1.2694455133054009E-2</c:v>
                </c:pt>
                <c:pt idx="2305">
                  <c:v>1.2676706881236616E-2</c:v>
                </c:pt>
                <c:pt idx="2306">
                  <c:v>1.2658995824427803E-2</c:v>
                </c:pt>
                <c:pt idx="2307">
                  <c:v>1.2641321858767398E-2</c:v>
                </c:pt>
                <c:pt idx="2308">
                  <c:v>1.2623684880757513E-2</c:v>
                </c:pt>
                <c:pt idx="2309">
                  <c:v>1.2606084787260973E-2</c:v>
                </c:pt>
                <c:pt idx="2310">
                  <c:v>1.2588521475499867E-2</c:v>
                </c:pt>
                <c:pt idx="2311">
                  <c:v>1.2570994843054011E-2</c:v>
                </c:pt>
                <c:pt idx="2312">
                  <c:v>1.2553504787859455E-2</c:v>
                </c:pt>
                <c:pt idx="2313">
                  <c:v>1.2536051208207024E-2</c:v>
                </c:pt>
                <c:pt idx="2314">
                  <c:v>1.2518634002740798E-2</c:v>
                </c:pt>
                <c:pt idx="2315">
                  <c:v>1.2501253070456691E-2</c:v>
                </c:pt>
                <c:pt idx="2316">
                  <c:v>1.2483908310700936E-2</c:v>
                </c:pt>
                <c:pt idx="2317">
                  <c:v>1.2466599623168664E-2</c:v>
                </c:pt>
                <c:pt idx="2318">
                  <c:v>1.2449326907902448E-2</c:v>
                </c:pt>
                <c:pt idx="2319">
                  <c:v>1.2432090065290833E-2</c:v>
                </c:pt>
                <c:pt idx="2320">
                  <c:v>1.2414888996066943E-2</c:v>
                </c:pt>
                <c:pt idx="2321">
                  <c:v>1.2397723601307004E-2</c:v>
                </c:pt>
                <c:pt idx="2322">
                  <c:v>1.2380593782428975E-2</c:v>
                </c:pt>
                <c:pt idx="2323">
                  <c:v>1.2363499441191075E-2</c:v>
                </c:pt>
                <c:pt idx="2324">
                  <c:v>1.234644047969043E-2</c:v>
                </c:pt>
                <c:pt idx="2325">
                  <c:v>1.2329416800361622E-2</c:v>
                </c:pt>
                <c:pt idx="2326">
                  <c:v>1.2312428305975334E-2</c:v>
                </c:pt>
                <c:pt idx="2327">
                  <c:v>1.2295474899636944E-2</c:v>
                </c:pt>
                <c:pt idx="2328">
                  <c:v>1.2278556484785123E-2</c:v>
                </c:pt>
                <c:pt idx="2329">
                  <c:v>1.2261672965190514E-2</c:v>
                </c:pt>
                <c:pt idx="2330">
                  <c:v>1.2244824244954294E-2</c:v>
                </c:pt>
                <c:pt idx="2331">
                  <c:v>1.2228010228506885E-2</c:v>
                </c:pt>
                <c:pt idx="2332">
                  <c:v>1.2211230820606529E-2</c:v>
                </c:pt>
                <c:pt idx="2333">
                  <c:v>1.2194485926338006E-2</c:v>
                </c:pt>
                <c:pt idx="2334">
                  <c:v>1.2177775451111227E-2</c:v>
                </c:pt>
                <c:pt idx="2335">
                  <c:v>1.2161099300659948E-2</c:v>
                </c:pt>
                <c:pt idx="2336">
                  <c:v>1.2144457381040433E-2</c:v>
                </c:pt>
                <c:pt idx="2337">
                  <c:v>1.2127849598630083E-2</c:v>
                </c:pt>
                <c:pt idx="2338">
                  <c:v>1.2111275860126202E-2</c:v>
                </c:pt>
                <c:pt idx="2339">
                  <c:v>1.2094736072544601E-2</c:v>
                </c:pt>
                <c:pt idx="2340">
                  <c:v>1.207823014321837E-2</c:v>
                </c:pt>
                <c:pt idx="2341">
                  <c:v>1.2061757979796507E-2</c:v>
                </c:pt>
                <c:pt idx="2342">
                  <c:v>1.2045319490242692E-2</c:v>
                </c:pt>
                <c:pt idx="2343">
                  <c:v>1.202891458283397E-2</c:v>
                </c:pt>
                <c:pt idx="2344">
                  <c:v>1.2012543166159457E-2</c:v>
                </c:pt>
                <c:pt idx="2345">
                  <c:v>1.19962051491191E-2</c:v>
                </c:pt>
                <c:pt idx="2346">
                  <c:v>1.197990044092238E-2</c:v>
                </c:pt>
                <c:pt idx="2347">
                  <c:v>1.1963628951087081E-2</c:v>
                </c:pt>
                <c:pt idx="2348">
                  <c:v>1.1947390589437997E-2</c:v>
                </c:pt>
                <c:pt idx="2349">
                  <c:v>1.1931185266105728E-2</c:v>
                </c:pt>
                <c:pt idx="2350">
                  <c:v>1.1915012891525389E-2</c:v>
                </c:pt>
                <c:pt idx="2351">
                  <c:v>1.1898873376435408E-2</c:v>
                </c:pt>
                <c:pt idx="2352">
                  <c:v>1.1882766631876287E-2</c:v>
                </c:pt>
                <c:pt idx="2353">
                  <c:v>1.186669256918935E-2</c:v>
                </c:pt>
                <c:pt idx="2354">
                  <c:v>1.1850651100015569E-2</c:v>
                </c:pt>
                <c:pt idx="2355">
                  <c:v>1.1834642136294303E-2</c:v>
                </c:pt>
                <c:pt idx="2356">
                  <c:v>1.1818665590262132E-2</c:v>
                </c:pt>
                <c:pt idx="2357">
                  <c:v>1.1802721374451607E-2</c:v>
                </c:pt>
                <c:pt idx="2358">
                  <c:v>1.1786809401690112E-2</c:v>
                </c:pt>
                <c:pt idx="2359">
                  <c:v>1.1770929585098608E-2</c:v>
                </c:pt>
                <c:pt idx="2360">
                  <c:v>1.1755081838090495E-2</c:v>
                </c:pt>
                <c:pt idx="2361">
                  <c:v>1.1739266074370423E-2</c:v>
                </c:pt>
                <c:pt idx="2362">
                  <c:v>1.1723482207933088E-2</c:v>
                </c:pt>
                <c:pt idx="2363">
                  <c:v>1.1707730153062108E-2</c:v>
                </c:pt>
                <c:pt idx="2364">
                  <c:v>1.1692009824328808E-2</c:v>
                </c:pt>
                <c:pt idx="2365">
                  <c:v>1.1676321136591124E-2</c:v>
                </c:pt>
                <c:pt idx="2366">
                  <c:v>1.1660664004992384E-2</c:v>
                </c:pt>
                <c:pt idx="2367">
                  <c:v>1.1645038344960206E-2</c:v>
                </c:pt>
                <c:pt idx="2368">
                  <c:v>1.1629444072205352E-2</c:v>
                </c:pt>
                <c:pt idx="2369">
                  <c:v>1.1613881102720556E-2</c:v>
                </c:pt>
                <c:pt idx="2370">
                  <c:v>1.1598349352779449E-2</c:v>
                </c:pt>
                <c:pt idx="2371">
                  <c:v>1.1582848738935368E-2</c:v>
                </c:pt>
                <c:pt idx="2372">
                  <c:v>1.1567379178020303E-2</c:v>
                </c:pt>
                <c:pt idx="2373">
                  <c:v>1.1551940587143719E-2</c:v>
                </c:pt>
                <c:pt idx="2374">
                  <c:v>1.1536532883691495E-2</c:v>
                </c:pt>
                <c:pt idx="2375">
                  <c:v>1.1521155985324784E-2</c:v>
                </c:pt>
                <c:pt idx="2376">
                  <c:v>1.1505809809978935E-2</c:v>
                </c:pt>
                <c:pt idx="2377">
                  <c:v>1.1490494275862392E-2</c:v>
                </c:pt>
                <c:pt idx="2378">
                  <c:v>1.1475209301455588E-2</c:v>
                </c:pt>
                <c:pt idx="2379">
                  <c:v>1.1459954805509895E-2</c:v>
                </c:pt>
                <c:pt idx="2380">
                  <c:v>1.14447307070465E-2</c:v>
                </c:pt>
                <c:pt idx="2381">
                  <c:v>1.142953692535538E-2</c:v>
                </c:pt>
                <c:pt idx="2382">
                  <c:v>1.141437337999418E-2</c:v>
                </c:pt>
                <c:pt idx="2383">
                  <c:v>1.1399239990787199E-2</c:v>
                </c:pt>
                <c:pt idx="2384">
                  <c:v>1.1384136677824286E-2</c:v>
                </c:pt>
                <c:pt idx="2385">
                  <c:v>1.1369063361459816E-2</c:v>
                </c:pt>
                <c:pt idx="2386">
                  <c:v>1.1354019962311631E-2</c:v>
                </c:pt>
                <c:pt idx="2387">
                  <c:v>1.1339006401259979E-2</c:v>
                </c:pt>
                <c:pt idx="2388">
                  <c:v>1.1324022599446504E-2</c:v>
                </c:pt>
                <c:pt idx="2389">
                  <c:v>1.130906847827318E-2</c:v>
                </c:pt>
                <c:pt idx="2390">
                  <c:v>1.1294143959401303E-2</c:v>
                </c:pt>
                <c:pt idx="2391">
                  <c:v>1.1279248964750452E-2</c:v>
                </c:pt>
                <c:pt idx="2392">
                  <c:v>1.1264383416497471E-2</c:v>
                </c:pt>
                <c:pt idx="2393">
                  <c:v>1.1249547237075467E-2</c:v>
                </c:pt>
                <c:pt idx="2394">
                  <c:v>1.1234740349172758E-2</c:v>
                </c:pt>
                <c:pt idx="2395">
                  <c:v>1.1219962675731924E-2</c:v>
                </c:pt>
                <c:pt idx="2396">
                  <c:v>1.120521413994874E-2</c:v>
                </c:pt>
                <c:pt idx="2397">
                  <c:v>1.1190494665271243E-2</c:v>
                </c:pt>
                <c:pt idx="2398">
                  <c:v>1.1175804175398677E-2</c:v>
                </c:pt>
                <c:pt idx="2399">
                  <c:v>1.1161142594280563E-2</c:v>
                </c:pt>
                <c:pt idx="2400">
                  <c:v>1.1146509846115652E-2</c:v>
                </c:pt>
                <c:pt idx="2401">
                  <c:v>1.1131905855351011E-2</c:v>
                </c:pt>
                <c:pt idx="2402">
                  <c:v>1.1117330546681002E-2</c:v>
                </c:pt>
                <c:pt idx="2403">
                  <c:v>1.1102783845046319E-2</c:v>
                </c:pt>
                <c:pt idx="2404">
                  <c:v>1.1088265675633041E-2</c:v>
                </c:pt>
                <c:pt idx="2405">
                  <c:v>1.1073775963871633E-2</c:v>
                </c:pt>
                <c:pt idx="2406">
                  <c:v>1.1059314635436046E-2</c:v>
                </c:pt>
                <c:pt idx="2407">
                  <c:v>1.1044881616242697E-2</c:v>
                </c:pt>
                <c:pt idx="2408">
                  <c:v>1.1030476832449577E-2</c:v>
                </c:pt>
                <c:pt idx="2409">
                  <c:v>1.1016100210455267E-2</c:v>
                </c:pt>
                <c:pt idx="2410">
                  <c:v>1.1001751676898019E-2</c:v>
                </c:pt>
                <c:pt idx="2411">
                  <c:v>1.0987431158654819E-2</c:v>
                </c:pt>
                <c:pt idx="2412">
                  <c:v>1.0973138582840441E-2</c:v>
                </c:pt>
                <c:pt idx="2413">
                  <c:v>1.0958873876806543E-2</c:v>
                </c:pt>
                <c:pt idx="2414">
                  <c:v>1.0944636968140712E-2</c:v>
                </c:pt>
                <c:pt idx="2415">
                  <c:v>1.0930427784665584E-2</c:v>
                </c:pt>
                <c:pt idx="2416">
                  <c:v>1.0916246254437888E-2</c:v>
                </c:pt>
                <c:pt idx="2417">
                  <c:v>1.0902092305747572E-2</c:v>
                </c:pt>
                <c:pt idx="2418">
                  <c:v>1.0887965867116876E-2</c:v>
                </c:pt>
                <c:pt idx="2419">
                  <c:v>1.0873866867299424E-2</c:v>
                </c:pt>
                <c:pt idx="2420">
                  <c:v>1.0859795235279355E-2</c:v>
                </c:pt>
                <c:pt idx="2421">
                  <c:v>1.0845750900270391E-2</c:v>
                </c:pt>
                <c:pt idx="2422">
                  <c:v>1.0831733791714974E-2</c:v>
                </c:pt>
                <c:pt idx="2423">
                  <c:v>1.0817743839283366E-2</c:v>
                </c:pt>
                <c:pt idx="2424">
                  <c:v>1.0803780972872783E-2</c:v>
                </c:pt>
                <c:pt idx="2425">
                  <c:v>1.0789845122606488E-2</c:v>
                </c:pt>
                <c:pt idx="2426">
                  <c:v>1.0775936218832948E-2</c:v>
                </c:pt>
                <c:pt idx="2427">
                  <c:v>1.0762054192124955E-2</c:v>
                </c:pt>
                <c:pt idx="2428">
                  <c:v>1.0748198973278729E-2</c:v>
                </c:pt>
                <c:pt idx="2429">
                  <c:v>1.0734370493313113E-2</c:v>
                </c:pt>
                <c:pt idx="2430">
                  <c:v>1.0720568683468656E-2</c:v>
                </c:pt>
                <c:pt idx="2431">
                  <c:v>1.0706793475206805E-2</c:v>
                </c:pt>
                <c:pt idx="2432">
                  <c:v>1.0693044800209016E-2</c:v>
                </c:pt>
                <c:pt idx="2433">
                  <c:v>1.0679322590375946E-2</c:v>
                </c:pt>
                <c:pt idx="2434">
                  <c:v>1.0665626777826565E-2</c:v>
                </c:pt>
                <c:pt idx="2435">
                  <c:v>1.0651957294897355E-2</c:v>
                </c:pt>
                <c:pt idx="2436">
                  <c:v>1.0638314074141463E-2</c:v>
                </c:pt>
                <c:pt idx="2437">
                  <c:v>1.0624697048327851E-2</c:v>
                </c:pt>
                <c:pt idx="2438">
                  <c:v>1.0611106150440497E-2</c:v>
                </c:pt>
                <c:pt idx="2439">
                  <c:v>1.0597541313677539E-2</c:v>
                </c:pt>
                <c:pt idx="2440">
                  <c:v>1.058400247145049E-2</c:v>
                </c:pt>
                <c:pt idx="2441">
                  <c:v>1.0570489557383385E-2</c:v>
                </c:pt>
                <c:pt idx="2442">
                  <c:v>1.0557002505311993E-2</c:v>
                </c:pt>
                <c:pt idx="2443">
                  <c:v>1.0543541249283002E-2</c:v>
                </c:pt>
                <c:pt idx="2444">
                  <c:v>1.0530105723553189E-2</c:v>
                </c:pt>
                <c:pt idx="2445">
                  <c:v>1.0516695862588668E-2</c:v>
                </c:pt>
                <c:pt idx="2446">
                  <c:v>1.0503311601064028E-2</c:v>
                </c:pt>
                <c:pt idx="2447">
                  <c:v>1.04899528738616E-2</c:v>
                </c:pt>
                <c:pt idx="2448">
                  <c:v>1.04766196160706E-2</c:v>
                </c:pt>
                <c:pt idx="2449">
                  <c:v>1.0463311762986411E-2</c:v>
                </c:pt>
                <c:pt idx="2450">
                  <c:v>1.0450029250109731E-2</c:v>
                </c:pt>
                <c:pt idx="2451">
                  <c:v>1.0436772013145844E-2</c:v>
                </c:pt>
                <c:pt idx="2452">
                  <c:v>1.0423539988003815E-2</c:v>
                </c:pt>
                <c:pt idx="2453">
                  <c:v>1.0410333110795708E-2</c:v>
                </c:pt>
                <c:pt idx="2454">
                  <c:v>1.0397151317835845E-2</c:v>
                </c:pt>
                <c:pt idx="2455">
                  <c:v>1.0383994545640009E-2</c:v>
                </c:pt>
                <c:pt idx="2456">
                  <c:v>1.0370862730924702E-2</c:v>
                </c:pt>
                <c:pt idx="2457">
                  <c:v>1.0357755810606358E-2</c:v>
                </c:pt>
                <c:pt idx="2458">
                  <c:v>1.0344673721800618E-2</c:v>
                </c:pt>
                <c:pt idx="2459">
                  <c:v>1.0331616401821543E-2</c:v>
                </c:pt>
                <c:pt idx="2460">
                  <c:v>1.0318583788180886E-2</c:v>
                </c:pt>
                <c:pt idx="2461">
                  <c:v>1.030557581858735E-2</c:v>
                </c:pt>
                <c:pt idx="2462">
                  <c:v>1.02925924309458E-2</c:v>
                </c:pt>
                <c:pt idx="2463">
                  <c:v>1.0279633563356583E-2</c:v>
                </c:pt>
                <c:pt idx="2464">
                  <c:v>1.0266699154114739E-2</c:v>
                </c:pt>
                <c:pt idx="2465">
                  <c:v>1.0253789141709302E-2</c:v>
                </c:pt>
                <c:pt idx="2466">
                  <c:v>1.0240903464822535E-2</c:v>
                </c:pt>
                <c:pt idx="2467">
                  <c:v>1.0228042062329246E-2</c:v>
                </c:pt>
                <c:pt idx="2468">
                  <c:v>1.0215204873296024E-2</c:v>
                </c:pt>
                <c:pt idx="2469">
                  <c:v>1.0202391836980525E-2</c:v>
                </c:pt>
                <c:pt idx="2470">
                  <c:v>1.0189602892830775E-2</c:v>
                </c:pt>
                <c:pt idx="2471">
                  <c:v>1.0176837980484424E-2</c:v>
                </c:pt>
                <c:pt idx="2472">
                  <c:v>1.0164097039768066E-2</c:v>
                </c:pt>
                <c:pt idx="2473">
                  <c:v>1.0151380010696492E-2</c:v>
                </c:pt>
                <c:pt idx="2474">
                  <c:v>1.0138686833472025E-2</c:v>
                </c:pt>
                <c:pt idx="2475">
                  <c:v>1.0126017448483784E-2</c:v>
                </c:pt>
                <c:pt idx="2476">
                  <c:v>1.0113371796307002E-2</c:v>
                </c:pt>
                <c:pt idx="2477">
                  <c:v>1.0100749817702329E-2</c:v>
                </c:pt>
                <c:pt idx="2478">
                  <c:v>1.0088151453615119E-2</c:v>
                </c:pt>
                <c:pt idx="2479">
                  <c:v>1.0075576645174774E-2</c:v>
                </c:pt>
                <c:pt idx="2480">
                  <c:v>1.0063025333694013E-2</c:v>
                </c:pt>
                <c:pt idx="2481">
                  <c:v>1.0050497460668233E-2</c:v>
                </c:pt>
                <c:pt idx="2482">
                  <c:v>1.0037992967774786E-2</c:v>
                </c:pt>
                <c:pt idx="2483">
                  <c:v>1.0025511796872336E-2</c:v>
                </c:pt>
                <c:pt idx="2484">
                  <c:v>1.0013053890000142E-2</c:v>
                </c:pt>
                <c:pt idx="2485">
                  <c:v>1.0000619189377434E-2</c:v>
                </c:pt>
                <c:pt idx="2486">
                  <c:v>9.9882076374027094E-3</c:v>
                </c:pt>
                <c:pt idx="2487">
                  <c:v>9.9758191766530589E-3</c:v>
                </c:pt>
                <c:pt idx="2488">
                  <c:v>9.9634537498835499E-3</c:v>
                </c:pt>
                <c:pt idx="2489">
                  <c:v>9.9511113000264988E-3</c:v>
                </c:pt>
                <c:pt idx="2490">
                  <c:v>9.9387917701908753E-3</c:v>
                </c:pt>
                <c:pt idx="2491">
                  <c:v>9.9264951036615954E-3</c:v>
                </c:pt>
                <c:pt idx="2492">
                  <c:v>9.9142212438989054E-3</c:v>
                </c:pt>
                <c:pt idx="2493">
                  <c:v>9.901970134537726E-3</c:v>
                </c:pt>
                <c:pt idx="2494">
                  <c:v>9.8897417193869724E-3</c:v>
                </c:pt>
                <c:pt idx="2495">
                  <c:v>9.8775359424289593E-3</c:v>
                </c:pt>
                <c:pt idx="2496">
                  <c:v>9.8653527478187227E-3</c:v>
                </c:pt>
                <c:pt idx="2497">
                  <c:v>9.8531920798834004E-3</c:v>
                </c:pt>
                <c:pt idx="2498">
                  <c:v>9.8410538831215765E-3</c:v>
                </c:pt>
                <c:pt idx="2499">
                  <c:v>9.8289381022026827E-3</c:v>
                </c:pt>
                <c:pt idx="2500">
                  <c:v>9.8168446819663184E-3</c:v>
                </c:pt>
                <c:pt idx="2501">
                  <c:v>9.8047735674216731E-3</c:v>
                </c:pt>
                <c:pt idx="2502">
                  <c:v>9.7927247037468759E-3</c:v>
                </c:pt>
                <c:pt idx="2503">
                  <c:v>9.7806980362883586E-3</c:v>
                </c:pt>
                <c:pt idx="2504">
                  <c:v>9.7686935105602765E-3</c:v>
                </c:pt>
                <c:pt idx="2505">
                  <c:v>9.7567110722438458E-3</c:v>
                </c:pt>
                <c:pt idx="2506">
                  <c:v>9.7447506671867676E-3</c:v>
                </c:pt>
                <c:pt idx="2507">
                  <c:v>9.7328122414025893E-3</c:v>
                </c:pt>
                <c:pt idx="2508">
                  <c:v>9.7208957410701135E-3</c:v>
                </c:pt>
                <c:pt idx="2509">
                  <c:v>9.7090011125327766E-3</c:v>
                </c:pt>
                <c:pt idx="2510">
                  <c:v>9.6971283022980539E-3</c:v>
                </c:pt>
                <c:pt idx="2511">
                  <c:v>9.6852772570368666E-3</c:v>
                </c:pt>
                <c:pt idx="2512">
                  <c:v>9.6734479235829514E-3</c:v>
                </c:pt>
                <c:pt idx="2513">
                  <c:v>9.6616402489323079E-3</c:v>
                </c:pt>
                <c:pt idx="2514">
                  <c:v>9.6498541802425616E-3</c:v>
                </c:pt>
                <c:pt idx="2515">
                  <c:v>9.6380896648324121E-3</c:v>
                </c:pt>
                <c:pt idx="2516">
                  <c:v>9.6263466501810089E-3</c:v>
                </c:pt>
                <c:pt idx="2517">
                  <c:v>9.614625083927391E-3</c:v>
                </c:pt>
                <c:pt idx="2518">
                  <c:v>9.602924913869897E-3</c:v>
                </c:pt>
                <c:pt idx="2519">
                  <c:v>9.5912460879655735E-3</c:v>
                </c:pt>
                <c:pt idx="2520">
                  <c:v>9.5795885543296117E-3</c:v>
                </c:pt>
                <c:pt idx="2521">
                  <c:v>9.5679522612347537E-3</c:v>
                </c:pt>
                <c:pt idx="2522">
                  <c:v>9.5563371571107374E-3</c:v>
                </c:pt>
                <c:pt idx="2523">
                  <c:v>9.5447431905437089E-3</c:v>
                </c:pt>
                <c:pt idx="2524">
                  <c:v>9.5331703102756703E-3</c:v>
                </c:pt>
                <c:pt idx="2525">
                  <c:v>9.5216184652038866E-3</c:v>
                </c:pt>
                <c:pt idx="2526">
                  <c:v>9.5100876043803587E-3</c:v>
                </c:pt>
                <c:pt idx="2527">
                  <c:v>9.4985776770112381E-3</c:v>
                </c:pt>
                <c:pt idx="2528">
                  <c:v>9.48708863245625E-3</c:v>
                </c:pt>
                <c:pt idx="2529">
                  <c:v>9.4756204202281827E-3</c:v>
                </c:pt>
                <c:pt idx="2530">
                  <c:v>9.4641729899922929E-3</c:v>
                </c:pt>
                <c:pt idx="2531">
                  <c:v>9.4527462915657782E-3</c:v>
                </c:pt>
                <c:pt idx="2532">
                  <c:v>9.4413402749172013E-3</c:v>
                </c:pt>
                <c:pt idx="2533">
                  <c:v>9.4299548901659747E-3</c:v>
                </c:pt>
                <c:pt idx="2534">
                  <c:v>9.41859008758179E-3</c:v>
                </c:pt>
                <c:pt idx="2535">
                  <c:v>9.4072458175840836E-3</c:v>
                </c:pt>
                <c:pt idx="2536">
                  <c:v>9.3959220307415041E-3</c:v>
                </c:pt>
                <c:pt idx="2537">
                  <c:v>9.3846186777713451E-3</c:v>
                </c:pt>
                <c:pt idx="2538">
                  <c:v>9.373335709539056E-3</c:v>
                </c:pt>
                <c:pt idx="2539">
                  <c:v>9.3620730770576591E-3</c:v>
                </c:pt>
                <c:pt idx="2540">
                  <c:v>9.3508307314872589E-3</c:v>
                </c:pt>
                <c:pt idx="2541">
                  <c:v>9.339608624134476E-3</c:v>
                </c:pt>
                <c:pt idx="2542">
                  <c:v>9.3284067064519499E-3</c:v>
                </c:pt>
                <c:pt idx="2543">
                  <c:v>9.3172249300377992E-3</c:v>
                </c:pt>
                <c:pt idx="2544">
                  <c:v>9.3060632466350993E-3</c:v>
                </c:pt>
                <c:pt idx="2545">
                  <c:v>9.2949216081313658E-3</c:v>
                </c:pt>
                <c:pt idx="2546">
                  <c:v>9.2837999665580321E-3</c:v>
                </c:pt>
                <c:pt idx="2547">
                  <c:v>9.2726982740899393E-3</c:v>
                </c:pt>
                <c:pt idx="2548">
                  <c:v>9.261616483044811E-3</c:v>
                </c:pt>
                <c:pt idx="2549">
                  <c:v>9.250554545882755E-3</c:v>
                </c:pt>
                <c:pt idx="2550">
                  <c:v>9.2395124152057414E-3</c:v>
                </c:pt>
                <c:pt idx="2551">
                  <c:v>9.2284900437571028E-3</c:v>
                </c:pt>
                <c:pt idx="2552">
                  <c:v>9.2174873844210314E-3</c:v>
                </c:pt>
                <c:pt idx="2553">
                  <c:v>9.2065043902220534E-3</c:v>
                </c:pt>
                <c:pt idx="2554">
                  <c:v>9.1955410143245674E-3</c:v>
                </c:pt>
                <c:pt idx="2555">
                  <c:v>9.1845972100322981E-3</c:v>
                </c:pt>
                <c:pt idx="2556">
                  <c:v>9.1736729307878434E-3</c:v>
                </c:pt>
                <c:pt idx="2557">
                  <c:v>9.1627681301721421E-3</c:v>
                </c:pt>
                <c:pt idx="2558">
                  <c:v>9.1518827619040104E-3</c:v>
                </c:pt>
                <c:pt idx="2559">
                  <c:v>9.1410167798396287E-3</c:v>
                </c:pt>
                <c:pt idx="2560">
                  <c:v>9.1301701379720678E-3</c:v>
                </c:pt>
                <c:pt idx="2561">
                  <c:v>9.1193427904307997E-3</c:v>
                </c:pt>
                <c:pt idx="2562">
                  <c:v>9.108534691481188E-3</c:v>
                </c:pt>
                <c:pt idx="2563">
                  <c:v>9.0977457955240589E-3</c:v>
                </c:pt>
                <c:pt idx="2564">
                  <c:v>9.0869760570951533E-3</c:v>
                </c:pt>
                <c:pt idx="2565">
                  <c:v>9.076225430864707E-3</c:v>
                </c:pt>
                <c:pt idx="2566">
                  <c:v>9.0654938716369302E-3</c:v>
                </c:pt>
                <c:pt idx="2567">
                  <c:v>9.054781334349565E-3</c:v>
                </c:pt>
                <c:pt idx="2568">
                  <c:v>9.0440877740733949E-3</c:v>
                </c:pt>
                <c:pt idx="2569">
                  <c:v>9.033413146011764E-3</c:v>
                </c:pt>
                <c:pt idx="2570">
                  <c:v>9.0227574055001432E-3</c:v>
                </c:pt>
                <c:pt idx="2571">
                  <c:v>9.0121205080056117E-3</c:v>
                </c:pt>
                <c:pt idx="2572">
                  <c:v>9.0015024091264512E-3</c:v>
                </c:pt>
                <c:pt idx="2573">
                  <c:v>8.9909030645916304E-3</c:v>
                </c:pt>
                <c:pt idx="2574">
                  <c:v>8.9803224302603731E-3</c:v>
                </c:pt>
                <c:pt idx="2575">
                  <c:v>8.9697604621216866E-3</c:v>
                </c:pt>
                <c:pt idx="2576">
                  <c:v>8.9592171162939105E-3</c:v>
                </c:pt>
                <c:pt idx="2577">
                  <c:v>8.9486923490242655E-3</c:v>
                </c:pt>
                <c:pt idx="2578">
                  <c:v>8.938186116688375E-3</c:v>
                </c:pt>
                <c:pt idx="2579">
                  <c:v>8.9276983757898502E-3</c:v>
                </c:pt>
                <c:pt idx="2580">
                  <c:v>8.9172290829597992E-3</c:v>
                </c:pt>
                <c:pt idx="2581">
                  <c:v>8.9067781949564231E-3</c:v>
                </c:pt>
                <c:pt idx="2582">
                  <c:v>8.8963456686645195E-3</c:v>
                </c:pt>
                <c:pt idx="2583">
                  <c:v>8.8859314610950924E-3</c:v>
                </c:pt>
                <c:pt idx="2584">
                  <c:v>8.875535529384854E-3</c:v>
                </c:pt>
                <c:pt idx="2585">
                  <c:v>8.8651578307958299E-3</c:v>
                </c:pt>
                <c:pt idx="2586">
                  <c:v>8.8547983227148987E-3</c:v>
                </c:pt>
                <c:pt idx="2587">
                  <c:v>8.8444569626533465E-3</c:v>
                </c:pt>
                <c:pt idx="2588">
                  <c:v>8.8341337082464503E-3</c:v>
                </c:pt>
                <c:pt idx="2589">
                  <c:v>8.8238285172530274E-3</c:v>
                </c:pt>
                <c:pt idx="2590">
                  <c:v>8.8135413475550258E-3</c:v>
                </c:pt>
                <c:pt idx="2591">
                  <c:v>8.8032721571570573E-3</c:v>
                </c:pt>
                <c:pt idx="2592">
                  <c:v>8.7930209041860111E-3</c:v>
                </c:pt>
                <c:pt idx="2593">
                  <c:v>8.7827875468905973E-3</c:v>
                </c:pt>
                <c:pt idx="2594">
                  <c:v>8.7725720436409287E-3</c:v>
                </c:pt>
                <c:pt idx="2595">
                  <c:v>8.7623743529281085E-3</c:v>
                </c:pt>
                <c:pt idx="2596">
                  <c:v>8.7521944333637872E-3</c:v>
                </c:pt>
                <c:pt idx="2597">
                  <c:v>8.7420322436797728E-3</c:v>
                </c:pt>
                <c:pt idx="2598">
                  <c:v>8.7318877427275746E-3</c:v>
                </c:pt>
                <c:pt idx="2599">
                  <c:v>8.7217608894780262E-3</c:v>
                </c:pt>
                <c:pt idx="2600">
                  <c:v>8.7116516430208353E-3</c:v>
                </c:pt>
                <c:pt idx="2601">
                  <c:v>8.7015599625641996E-3</c:v>
                </c:pt>
                <c:pt idx="2602">
                  <c:v>8.6914858074343786E-3</c:v>
                </c:pt>
                <c:pt idx="2603">
                  <c:v>8.6814291370752861E-3</c:v>
                </c:pt>
                <c:pt idx="2604">
                  <c:v>8.6713899110480823E-3</c:v>
                </c:pt>
                <c:pt idx="2605">
                  <c:v>8.6613680890307732E-3</c:v>
                </c:pt>
                <c:pt idx="2606">
                  <c:v>8.6513636308178012E-3</c:v>
                </c:pt>
                <c:pt idx="2607">
                  <c:v>8.6413764963196305E-3</c:v>
                </c:pt>
                <c:pt idx="2608">
                  <c:v>8.6314066455623756E-3</c:v>
                </c:pt>
                <c:pt idx="2609">
                  <c:v>8.6214540386873647E-3</c:v>
                </c:pt>
                <c:pt idx="2610">
                  <c:v>8.6115186359507715E-3</c:v>
                </c:pt>
                <c:pt idx="2611">
                  <c:v>8.6016003977232025E-3</c:v>
                </c:pt>
                <c:pt idx="2612">
                  <c:v>8.5916992844893049E-3</c:v>
                </c:pt>
                <c:pt idx="2613">
                  <c:v>8.5818152568473711E-3</c:v>
                </c:pt>
                <c:pt idx="2614">
                  <c:v>8.5719482755089501E-3</c:v>
                </c:pt>
                <c:pt idx="2615">
                  <c:v>8.5620983012984642E-3</c:v>
                </c:pt>
                <c:pt idx="2616">
                  <c:v>8.5522652951527927E-3</c:v>
                </c:pt>
                <c:pt idx="2617">
                  <c:v>8.5424492181209264E-3</c:v>
                </c:pt>
                <c:pt idx="2618">
                  <c:v>8.5326500313635499E-3</c:v>
                </c:pt>
                <c:pt idx="2619">
                  <c:v>8.5228676961526615E-3</c:v>
                </c:pt>
                <c:pt idx="2620">
                  <c:v>8.5131021738712037E-3</c:v>
                </c:pt>
                <c:pt idx="2621">
                  <c:v>8.5033534260126678E-3</c:v>
                </c:pt>
                <c:pt idx="2622">
                  <c:v>8.4936214141807295E-3</c:v>
                </c:pt>
                <c:pt idx="2623">
                  <c:v>8.4839061000888533E-3</c:v>
                </c:pt>
                <c:pt idx="2624">
                  <c:v>8.4742074455599337E-3</c:v>
                </c:pt>
                <c:pt idx="2625">
                  <c:v>8.4645254125258994E-3</c:v>
                </c:pt>
                <c:pt idx="2626">
                  <c:v>8.454859963027363E-3</c:v>
                </c:pt>
                <c:pt idx="2627">
                  <c:v>8.4452110592132361E-3</c:v>
                </c:pt>
                <c:pt idx="2628">
                  <c:v>8.4355786633403523E-3</c:v>
                </c:pt>
                <c:pt idx="2629">
                  <c:v>8.4259627377731138E-3</c:v>
                </c:pt>
                <c:pt idx="2630">
                  <c:v>8.4163632449831115E-3</c:v>
                </c:pt>
                <c:pt idx="2631">
                  <c:v>8.4067801475487692E-3</c:v>
                </c:pt>
                <c:pt idx="2632">
                  <c:v>8.3972134081549601E-3</c:v>
                </c:pt>
                <c:pt idx="2633">
                  <c:v>8.3876629895926758E-3</c:v>
                </c:pt>
                <c:pt idx="2634">
                  <c:v>8.378128854758627E-3</c:v>
                </c:pt>
                <c:pt idx="2635">
                  <c:v>8.3686109666549127E-3</c:v>
                </c:pt>
                <c:pt idx="2636">
                  <c:v>8.359109288388648E-3</c:v>
                </c:pt>
                <c:pt idx="2637">
                  <c:v>8.3496237831716009E-3</c:v>
                </c:pt>
                <c:pt idx="2638">
                  <c:v>8.3401544143198569E-3</c:v>
                </c:pt>
                <c:pt idx="2639">
                  <c:v>8.3307011452534371E-3</c:v>
                </c:pt>
                <c:pt idx="2640">
                  <c:v>8.3212639394959712E-3</c:v>
                </c:pt>
                <c:pt idx="2641">
                  <c:v>8.311842760674322E-3</c:v>
                </c:pt>
                <c:pt idx="2642">
                  <c:v>8.3024375725182561E-3</c:v>
                </c:pt>
                <c:pt idx="2643">
                  <c:v>8.2930483388600849E-3</c:v>
                </c:pt>
                <c:pt idx="2644">
                  <c:v>8.2836750236343071E-3</c:v>
                </c:pt>
                <c:pt idx="2645">
                  <c:v>8.2743175908772861E-3</c:v>
                </c:pt>
                <c:pt idx="2646">
                  <c:v>8.2649760047268771E-3</c:v>
                </c:pt>
                <c:pt idx="2647">
                  <c:v>8.2556502294221113E-3</c:v>
                </c:pt>
                <c:pt idx="2648">
                  <c:v>8.2463402293028246E-3</c:v>
                </c:pt>
                <c:pt idx="2649">
                  <c:v>8.2370459688093523E-3</c:v>
                </c:pt>
                <c:pt idx="2650">
                  <c:v>8.2277674124821495E-3</c:v>
                </c:pt>
                <c:pt idx="2651">
                  <c:v>8.2185045249614855E-3</c:v>
                </c:pt>
                <c:pt idx="2652">
                  <c:v>8.209257270987088E-3</c:v>
                </c:pt>
                <c:pt idx="2653">
                  <c:v>8.2000256153978174E-3</c:v>
                </c:pt>
                <c:pt idx="2654">
                  <c:v>8.1908095231313319E-3</c:v>
                </c:pt>
                <c:pt idx="2655">
                  <c:v>8.1816089592237386E-3</c:v>
                </c:pt>
                <c:pt idx="2656">
                  <c:v>8.1724238888092899E-3</c:v>
                </c:pt>
                <c:pt idx="2657">
                  <c:v>8.1632542771200283E-3</c:v>
                </c:pt>
                <c:pt idx="2658">
                  <c:v>8.154100089485472E-3</c:v>
                </c:pt>
                <c:pt idx="2659">
                  <c:v>8.1449612913322787E-3</c:v>
                </c:pt>
                <c:pt idx="2660">
                  <c:v>8.1358378481839293E-3</c:v>
                </c:pt>
                <c:pt idx="2661">
                  <c:v>8.1267297256603921E-3</c:v>
                </c:pt>
                <c:pt idx="2662">
                  <c:v>8.1176368894778014E-3</c:v>
                </c:pt>
                <c:pt idx="2663">
                  <c:v>8.1085593054481403E-3</c:v>
                </c:pt>
                <c:pt idx="2664">
                  <c:v>8.0994969394789125E-3</c:v>
                </c:pt>
                <c:pt idx="2665">
                  <c:v>8.0904497575728252E-3</c:v>
                </c:pt>
                <c:pt idx="2666">
                  <c:v>8.081417725827475E-3</c:v>
                </c:pt>
                <c:pt idx="2667">
                  <c:v>8.0724008104350216E-3</c:v>
                </c:pt>
                <c:pt idx="2668">
                  <c:v>8.0633989776818793E-3</c:v>
                </c:pt>
                <c:pt idx="2669">
                  <c:v>8.0544121939483907E-3</c:v>
                </c:pt>
                <c:pt idx="2670">
                  <c:v>8.0454404257085319E-3</c:v>
                </c:pt>
                <c:pt idx="2671">
                  <c:v>8.0364836395295722E-3</c:v>
                </c:pt>
                <c:pt idx="2672">
                  <c:v>8.027541802071797E-3</c:v>
                </c:pt>
                <c:pt idx="2673">
                  <c:v>8.0186148800881606E-3</c:v>
                </c:pt>
                <c:pt idx="2674">
                  <c:v>8.0097028404240156E-3</c:v>
                </c:pt>
                <c:pt idx="2675">
                  <c:v>8.0008056500167641E-3</c:v>
                </c:pt>
                <c:pt idx="2676">
                  <c:v>7.9919232758955874E-3</c:v>
                </c:pt>
                <c:pt idx="2677">
                  <c:v>7.9830556851811195E-3</c:v>
                </c:pt>
                <c:pt idx="2678">
                  <c:v>7.9742028450851491E-3</c:v>
                </c:pt>
                <c:pt idx="2679">
                  <c:v>7.9653647229103192E-3</c:v>
                </c:pt>
                <c:pt idx="2680">
                  <c:v>7.9565412860498133E-3</c:v>
                </c:pt>
                <c:pt idx="2681">
                  <c:v>7.9477325019870725E-3</c:v>
                </c:pt>
                <c:pt idx="2682">
                  <c:v>7.9389383382954815E-3</c:v>
                </c:pt>
                <c:pt idx="2683">
                  <c:v>7.9301587626380808E-3</c:v>
                </c:pt>
                <c:pt idx="2684">
                  <c:v>7.9213937427672527E-3</c:v>
                </c:pt>
                <c:pt idx="2685">
                  <c:v>7.9126432465244506E-3</c:v>
                </c:pt>
                <c:pt idx="2686">
                  <c:v>7.9039072418398849E-3</c:v>
                </c:pt>
                <c:pt idx="2687">
                  <c:v>7.8951856967322265E-3</c:v>
                </c:pt>
                <c:pt idx="2688">
                  <c:v>7.8864785793083328E-3</c:v>
                </c:pt>
                <c:pt idx="2689">
                  <c:v>7.8777858577629353E-3</c:v>
                </c:pt>
                <c:pt idx="2690">
                  <c:v>7.8691075003783743E-3</c:v>
                </c:pt>
                <c:pt idx="2691">
                  <c:v>7.8604434755242761E-3</c:v>
                </c:pt>
                <c:pt idx="2692">
                  <c:v>7.8517937516572895E-3</c:v>
                </c:pt>
                <c:pt idx="2693">
                  <c:v>7.843158297320801E-3</c:v>
                </c:pt>
                <c:pt idx="2694">
                  <c:v>7.8345370811446283E-3</c:v>
                </c:pt>
                <c:pt idx="2695">
                  <c:v>7.8259300718447559E-3</c:v>
                </c:pt>
                <c:pt idx="2696">
                  <c:v>7.8173372382230304E-3</c:v>
                </c:pt>
                <c:pt idx="2697">
                  <c:v>7.8087585491669045E-3</c:v>
                </c:pt>
                <c:pt idx="2698">
                  <c:v>7.8001939736491313E-3</c:v>
                </c:pt>
                <c:pt idx="2699">
                  <c:v>7.7916434807274969E-3</c:v>
                </c:pt>
                <c:pt idx="2700">
                  <c:v>7.7831070395445335E-3</c:v>
                </c:pt>
                <c:pt idx="2701">
                  <c:v>7.7745846193272511E-3</c:v>
                </c:pt>
                <c:pt idx="2702">
                  <c:v>7.7660761893868424E-3</c:v>
                </c:pt>
                <c:pt idx="2703">
                  <c:v>7.7575817191184379E-3</c:v>
                </c:pt>
                <c:pt idx="2704">
                  <c:v>7.7491011780007916E-3</c:v>
                </c:pt>
                <c:pt idx="2705">
                  <c:v>7.7406345355960325E-3</c:v>
                </c:pt>
                <c:pt idx="2706">
                  <c:v>7.7321817615493794E-3</c:v>
                </c:pt>
                <c:pt idx="2707">
                  <c:v>7.7237428255888928E-3</c:v>
                </c:pt>
                <c:pt idx="2708">
                  <c:v>7.7153176975251654E-3</c:v>
                </c:pt>
                <c:pt idx="2709">
                  <c:v>7.7069063472510729E-3</c:v>
                </c:pt>
                <c:pt idx="2710">
                  <c:v>7.6985087447415277E-3</c:v>
                </c:pt>
                <c:pt idx="2711">
                  <c:v>7.6901248600531567E-3</c:v>
                </c:pt>
                <c:pt idx="2712">
                  <c:v>7.6817546633240856E-3</c:v>
                </c:pt>
                <c:pt idx="2713">
                  <c:v>7.673398124773639E-3</c:v>
                </c:pt>
                <c:pt idx="2714">
                  <c:v>7.6650552147021038E-3</c:v>
                </c:pt>
                <c:pt idx="2715">
                  <c:v>7.656725903490441E-3</c:v>
                </c:pt>
                <c:pt idx="2716">
                  <c:v>7.6484101616000333E-3</c:v>
                </c:pt>
                <c:pt idx="2717">
                  <c:v>7.6401079595724182E-3</c:v>
                </c:pt>
                <c:pt idx="2718">
                  <c:v>7.6318192680290475E-3</c:v>
                </c:pt>
                <c:pt idx="2719">
                  <c:v>7.6235440576709933E-3</c:v>
                </c:pt>
                <c:pt idx="2720">
                  <c:v>7.6152822992787096E-3</c:v>
                </c:pt>
                <c:pt idx="2721">
                  <c:v>7.6070339637117875E-3</c:v>
                </c:pt>
                <c:pt idx="2722">
                  <c:v>7.5987990219086648E-3</c:v>
                </c:pt>
                <c:pt idx="2723">
                  <c:v>7.5905774448863884E-3</c:v>
                </c:pt>
                <c:pt idx="2724">
                  <c:v>7.5823692037403651E-3</c:v>
                </c:pt>
                <c:pt idx="2725">
                  <c:v>7.5741742696441103E-3</c:v>
                </c:pt>
                <c:pt idx="2726">
                  <c:v>7.5659926138489653E-3</c:v>
                </c:pt>
                <c:pt idx="2727">
                  <c:v>7.5578242076838695E-3</c:v>
                </c:pt>
                <c:pt idx="2728">
                  <c:v>7.5496690225551281E-3</c:v>
                </c:pt>
                <c:pt idx="2729">
                  <c:v>7.5415270299461091E-3</c:v>
                </c:pt>
                <c:pt idx="2730">
                  <c:v>7.5333982014170377E-3</c:v>
                </c:pt>
                <c:pt idx="2731">
                  <c:v>7.5252825086047298E-3</c:v>
                </c:pt>
                <c:pt idx="2732">
                  <c:v>7.5171799232223628E-3</c:v>
                </c:pt>
                <c:pt idx="2733">
                  <c:v>7.5090904170591957E-3</c:v>
                </c:pt>
                <c:pt idx="2734">
                  <c:v>7.5010139619803478E-3</c:v>
                </c:pt>
                <c:pt idx="2735">
                  <c:v>7.492950529926567E-3</c:v>
                </c:pt>
                <c:pt idx="2736">
                  <c:v>7.4849000929139422E-3</c:v>
                </c:pt>
                <c:pt idx="2737">
                  <c:v>7.476862623033707E-3</c:v>
                </c:pt>
                <c:pt idx="2738">
                  <c:v>7.4688380924519595E-3</c:v>
                </c:pt>
                <c:pt idx="2739">
                  <c:v>7.4608264734094612E-3</c:v>
                </c:pt>
                <c:pt idx="2740">
                  <c:v>7.4528277382213577E-3</c:v>
                </c:pt>
                <c:pt idx="2741">
                  <c:v>7.4448418592769645E-3</c:v>
                </c:pt>
                <c:pt idx="2742">
                  <c:v>7.4368688090395126E-3</c:v>
                </c:pt>
                <c:pt idx="2743">
                  <c:v>7.4289085600459364E-3</c:v>
                </c:pt>
                <c:pt idx="2744">
                  <c:v>7.420961084906608E-3</c:v>
                </c:pt>
                <c:pt idx="2745">
                  <c:v>7.4130263563051083E-3</c:v>
                </c:pt>
                <c:pt idx="2746">
                  <c:v>7.4051043469980189E-3</c:v>
                </c:pt>
                <c:pt idx="2747">
                  <c:v>7.3971950298146504E-3</c:v>
                </c:pt>
                <c:pt idx="2748">
                  <c:v>7.3892983776568276E-3</c:v>
                </c:pt>
                <c:pt idx="2749">
                  <c:v>7.3814143634986585E-3</c:v>
                </c:pt>
                <c:pt idx="2750">
                  <c:v>7.3735429603863116E-3</c:v>
                </c:pt>
                <c:pt idx="2751">
                  <c:v>7.3656841414377582E-3</c:v>
                </c:pt>
                <c:pt idx="2752">
                  <c:v>7.3578378798425607E-3</c:v>
                </c:pt>
                <c:pt idx="2753">
                  <c:v>7.3500041488616594E-3</c:v>
                </c:pt>
                <c:pt idx="2754">
                  <c:v>7.3421829218271138E-3</c:v>
                </c:pt>
                <c:pt idx="2755">
                  <c:v>7.334374172141893E-3</c:v>
                </c:pt>
                <c:pt idx="2756">
                  <c:v>7.3265778732796369E-3</c:v>
                </c:pt>
                <c:pt idx="2757">
                  <c:v>7.3187939987844593E-3</c:v>
                </c:pt>
                <c:pt idx="2758">
                  <c:v>7.3110225222706984E-3</c:v>
                </c:pt>
                <c:pt idx="2759">
                  <c:v>7.3032634174226814E-3</c:v>
                </c:pt>
                <c:pt idx="2760">
                  <c:v>7.2955166579945505E-3</c:v>
                </c:pt>
                <c:pt idx="2761">
                  <c:v>7.2877822178099858E-3</c:v>
                </c:pt>
                <c:pt idx="2762">
                  <c:v>7.2800600707620174E-3</c:v>
                </c:pt>
                <c:pt idx="2763">
                  <c:v>7.2723501908127895E-3</c:v>
                </c:pt>
                <c:pt idx="2764">
                  <c:v>7.2646525519933659E-3</c:v>
                </c:pt>
                <c:pt idx="2765">
                  <c:v>7.2569671284034706E-3</c:v>
                </c:pt>
                <c:pt idx="2766">
                  <c:v>7.2492938942113078E-3</c:v>
                </c:pt>
                <c:pt idx="2767">
                  <c:v>7.2416328236533187E-3</c:v>
                </c:pt>
                <c:pt idx="2768">
                  <c:v>7.2339838910339864E-3</c:v>
                </c:pt>
                <c:pt idx="2769">
                  <c:v>7.2263470707256061E-3</c:v>
                </c:pt>
                <c:pt idx="2770">
                  <c:v>7.2187223371680629E-3</c:v>
                </c:pt>
                <c:pt idx="2771">
                  <c:v>7.2111096648686526E-3</c:v>
                </c:pt>
                <c:pt idx="2772">
                  <c:v>7.2035090284018255E-3</c:v>
                </c:pt>
                <c:pt idx="2773">
                  <c:v>7.1959204024090017E-3</c:v>
                </c:pt>
                <c:pt idx="2774">
                  <c:v>7.188343761598345E-3</c:v>
                </c:pt>
                <c:pt idx="2775">
                  <c:v>7.1807790807445777E-3</c:v>
                </c:pt>
                <c:pt idx="2776">
                  <c:v>7.1732263346887312E-3</c:v>
                </c:pt>
                <c:pt idx="2777">
                  <c:v>7.1656854983379635E-3</c:v>
                </c:pt>
                <c:pt idx="2778">
                  <c:v>7.1581565466653533E-3</c:v>
                </c:pt>
                <c:pt idx="2779">
                  <c:v>7.1506394547096765E-3</c:v>
                </c:pt>
                <c:pt idx="2780">
                  <c:v>7.1431341975752051E-3</c:v>
                </c:pt>
                <c:pt idx="2781">
                  <c:v>7.1356407504315029E-3</c:v>
                </c:pt>
                <c:pt idx="2782">
                  <c:v>7.12815908851323E-3</c:v>
                </c:pt>
                <c:pt idx="2783">
                  <c:v>7.1206891871199163E-3</c:v>
                </c:pt>
                <c:pt idx="2784">
                  <c:v>7.1132310216157684E-3</c:v>
                </c:pt>
                <c:pt idx="2785">
                  <c:v>7.1057845674294866E-3</c:v>
                </c:pt>
                <c:pt idx="2786">
                  <c:v>7.098349800054019E-3</c:v>
                </c:pt>
                <c:pt idx="2787">
                  <c:v>7.0909266950463963E-3</c:v>
                </c:pt>
                <c:pt idx="2788">
                  <c:v>7.0835152280275164E-3</c:v>
                </c:pt>
                <c:pt idx="2789">
                  <c:v>7.0761153746819539E-3</c:v>
                </c:pt>
                <c:pt idx="2790">
                  <c:v>7.0687271107577445E-3</c:v>
                </c:pt>
                <c:pt idx="2791">
                  <c:v>7.0613504120661964E-3</c:v>
                </c:pt>
                <c:pt idx="2792">
                  <c:v>7.0539852544816897E-3</c:v>
                </c:pt>
                <c:pt idx="2793">
                  <c:v>7.0466316139414942E-3</c:v>
                </c:pt>
                <c:pt idx="2794">
                  <c:v>7.0392894664455434E-3</c:v>
                </c:pt>
                <c:pt idx="2795">
                  <c:v>7.0319587880562544E-3</c:v>
                </c:pt>
                <c:pt idx="2796">
                  <c:v>7.0246395548983495E-3</c:v>
                </c:pt>
                <c:pt idx="2797">
                  <c:v>7.0173317431586309E-3</c:v>
                </c:pt>
                <c:pt idx="2798">
                  <c:v>7.0100353290858041E-3</c:v>
                </c:pt>
                <c:pt idx="2799">
                  <c:v>7.0027502889902773E-3</c:v>
                </c:pt>
                <c:pt idx="2800">
                  <c:v>6.9954765992439926E-3</c:v>
                </c:pt>
                <c:pt idx="2801">
                  <c:v>6.9882142362801955E-3</c:v>
                </c:pt>
                <c:pt idx="2802">
                  <c:v>6.9809631765932684E-3</c:v>
                </c:pt>
                <c:pt idx="2803">
                  <c:v>6.9737233967385502E-3</c:v>
                </c:pt>
                <c:pt idx="2804">
                  <c:v>6.9664948733321177E-3</c:v>
                </c:pt>
                <c:pt idx="2805">
                  <c:v>6.9592775830506163E-3</c:v>
                </c:pt>
                <c:pt idx="2806">
                  <c:v>6.9520715026310641E-3</c:v>
                </c:pt>
                <c:pt idx="2807">
                  <c:v>6.9448766088706804E-3</c:v>
                </c:pt>
                <c:pt idx="2808">
                  <c:v>6.9376928786266754E-3</c:v>
                </c:pt>
                <c:pt idx="2809">
                  <c:v>6.9305202888160708E-3</c:v>
                </c:pt>
                <c:pt idx="2810">
                  <c:v>6.9233588164155386E-3</c:v>
                </c:pt>
                <c:pt idx="2811">
                  <c:v>6.9162084384611772E-3</c:v>
                </c:pt>
                <c:pt idx="2812">
                  <c:v>6.9090691320483526E-3</c:v>
                </c:pt>
                <c:pt idx="2813">
                  <c:v>6.9019408743315053E-3</c:v>
                </c:pt>
                <c:pt idx="2814">
                  <c:v>6.894823642523985E-3</c:v>
                </c:pt>
                <c:pt idx="2815">
                  <c:v>6.8877174138978394E-3</c:v>
                </c:pt>
                <c:pt idx="2816">
                  <c:v>6.8806221657836545E-3</c:v>
                </c:pt>
                <c:pt idx="2817">
                  <c:v>6.8735378755703609E-3</c:v>
                </c:pt>
                <c:pt idx="2818">
                  <c:v>6.8664645207050764E-3</c:v>
                </c:pt>
                <c:pt idx="2819">
                  <c:v>6.8594020786928939E-3</c:v>
                </c:pt>
                <c:pt idx="2820">
                  <c:v>6.8523505270967214E-3</c:v>
                </c:pt>
                <c:pt idx="2821">
                  <c:v>6.845309843537109E-3</c:v>
                </c:pt>
                <c:pt idx="2822">
                  <c:v>6.8382800056920601E-3</c:v>
                </c:pt>
                <c:pt idx="2823">
                  <c:v>6.8312609912968532E-3</c:v>
                </c:pt>
                <c:pt idx="2824">
                  <c:v>6.8242527781438691E-3</c:v>
                </c:pt>
                <c:pt idx="2825">
                  <c:v>6.817255344082433E-3</c:v>
                </c:pt>
                <c:pt idx="2826">
                  <c:v>6.8102686670186057E-3</c:v>
                </c:pt>
                <c:pt idx="2827">
                  <c:v>6.8032927249150263E-3</c:v>
                </c:pt>
                <c:pt idx="2828">
                  <c:v>6.7963274957907552E-3</c:v>
                </c:pt>
                <c:pt idx="2829">
                  <c:v>6.7893729577210692E-3</c:v>
                </c:pt>
                <c:pt idx="2830">
                  <c:v>6.7824290888373051E-3</c:v>
                </c:pt>
                <c:pt idx="2831">
                  <c:v>6.7754958673266899E-3</c:v>
                </c:pt>
                <c:pt idx="2832">
                  <c:v>6.7685732714321736E-3</c:v>
                </c:pt>
                <c:pt idx="2833">
                  <c:v>6.7616612794522421E-3</c:v>
                </c:pt>
                <c:pt idx="2834">
                  <c:v>6.7547598697407507E-3</c:v>
                </c:pt>
                <c:pt idx="2835">
                  <c:v>6.7478690207067801E-3</c:v>
                </c:pt>
                <c:pt idx="2836">
                  <c:v>6.7409887108144306E-3</c:v>
                </c:pt>
                <c:pt idx="2837">
                  <c:v>6.7341189185826768E-3</c:v>
                </c:pt>
                <c:pt idx="2838">
                  <c:v>6.7272596225851876E-3</c:v>
                </c:pt>
                <c:pt idx="2839">
                  <c:v>6.7204108014501827E-3</c:v>
                </c:pt>
                <c:pt idx="2840">
                  <c:v>6.7135724338602317E-3</c:v>
                </c:pt>
                <c:pt idx="2841">
                  <c:v>6.7067444985521099E-3</c:v>
                </c:pt>
                <c:pt idx="2842">
                  <c:v>6.6999269743166293E-3</c:v>
                </c:pt>
                <c:pt idx="2843">
                  <c:v>6.6931198399984813E-3</c:v>
                </c:pt>
                <c:pt idx="2844">
                  <c:v>6.6863230744960553E-3</c:v>
                </c:pt>
                <c:pt idx="2845">
                  <c:v>6.6795366567612806E-3</c:v>
                </c:pt>
                <c:pt idx="2846">
                  <c:v>6.6727605657994835E-3</c:v>
                </c:pt>
                <c:pt idx="2847">
                  <c:v>6.6659947806691914E-3</c:v>
                </c:pt>
                <c:pt idx="2848">
                  <c:v>6.6592392804819987E-3</c:v>
                </c:pt>
                <c:pt idx="2849">
                  <c:v>6.6524940444023855E-3</c:v>
                </c:pt>
                <c:pt idx="2850">
                  <c:v>6.645759051647584E-3</c:v>
                </c:pt>
                <c:pt idx="2851">
                  <c:v>6.639034281487384E-3</c:v>
                </c:pt>
                <c:pt idx="2852">
                  <c:v>6.632319713243991E-3</c:v>
                </c:pt>
                <c:pt idx="2853">
                  <c:v>6.6256153262918846E-3</c:v>
                </c:pt>
                <c:pt idx="2854">
                  <c:v>6.6189211000576226E-3</c:v>
                </c:pt>
                <c:pt idx="2855">
                  <c:v>6.6122370140197098E-3</c:v>
                </c:pt>
                <c:pt idx="2856">
                  <c:v>6.6055630477084301E-3</c:v>
                </c:pt>
                <c:pt idx="2857">
                  <c:v>6.5988991807057057E-3</c:v>
                </c:pt>
                <c:pt idx="2858">
                  <c:v>6.5922453926449132E-3</c:v>
                </c:pt>
                <c:pt idx="2859">
                  <c:v>6.5856016632107493E-3</c:v>
                </c:pt>
                <c:pt idx="2860">
                  <c:v>6.5789679721390774E-3</c:v>
                </c:pt>
                <c:pt idx="2861">
                  <c:v>6.5723442992167537E-3</c:v>
                </c:pt>
                <c:pt idx="2862">
                  <c:v>6.565730624281489E-3</c:v>
                </c:pt>
                <c:pt idx="2863">
                  <c:v>6.5591269272216894E-3</c:v>
                </c:pt>
                <c:pt idx="2864">
                  <c:v>6.5525331879763178E-3</c:v>
                </c:pt>
                <c:pt idx="2865">
                  <c:v>6.5459493865347119E-3</c:v>
                </c:pt>
                <c:pt idx="2866">
                  <c:v>6.5393755029364564E-3</c:v>
                </c:pt>
                <c:pt idx="2867">
                  <c:v>6.5328115172712236E-3</c:v>
                </c:pt>
                <c:pt idx="2868">
                  <c:v>6.5262574096786301E-3</c:v>
                </c:pt>
                <c:pt idx="2869">
                  <c:v>6.5197131603480759E-3</c:v>
                </c:pt>
                <c:pt idx="2870">
                  <c:v>6.513178749518591E-3</c:v>
                </c:pt>
                <c:pt idx="2871">
                  <c:v>6.5066541574787112E-3</c:v>
                </c:pt>
                <c:pt idx="2872">
                  <c:v>6.5001393645663002E-3</c:v>
                </c:pt>
                <c:pt idx="2873">
                  <c:v>6.4936343511684163E-3</c:v>
                </c:pt>
                <c:pt idx="2874">
                  <c:v>6.4871390977211596E-3</c:v>
                </c:pt>
                <c:pt idx="2875">
                  <c:v>6.480653584709538E-3</c:v>
                </c:pt>
                <c:pt idx="2876">
                  <c:v>6.4741777926673036E-3</c:v>
                </c:pt>
                <c:pt idx="2877">
                  <c:v>6.4677117021768021E-3</c:v>
                </c:pt>
                <c:pt idx="2878">
                  <c:v>6.4612552938688632E-3</c:v>
                </c:pt>
                <c:pt idx="2879">
                  <c:v>6.4548085484226123E-3</c:v>
                </c:pt>
                <c:pt idx="2880">
                  <c:v>6.4483714465653486E-3</c:v>
                </c:pt>
                <c:pt idx="2881">
                  <c:v>6.4419439690723895E-3</c:v>
                </c:pt>
                <c:pt idx="2882">
                  <c:v>6.4355260967669577E-3</c:v>
                </c:pt>
                <c:pt idx="2883">
                  <c:v>6.4291178105199921E-3</c:v>
                </c:pt>
                <c:pt idx="2884">
                  <c:v>6.4227190912500304E-3</c:v>
                </c:pt>
                <c:pt idx="2885">
                  <c:v>6.4163299199230805E-3</c:v>
                </c:pt>
                <c:pt idx="2886">
                  <c:v>6.4099502775524474E-3</c:v>
                </c:pt>
                <c:pt idx="2887">
                  <c:v>6.4035801451986108E-3</c:v>
                </c:pt>
                <c:pt idx="2888">
                  <c:v>6.3972195039690861E-3</c:v>
                </c:pt>
                <c:pt idx="2889">
                  <c:v>6.3908683350182823E-3</c:v>
                </c:pt>
                <c:pt idx="2890">
                  <c:v>6.3845266195473498E-3</c:v>
                </c:pt>
                <c:pt idx="2891">
                  <c:v>6.3781943388040606E-3</c:v>
                </c:pt>
                <c:pt idx="2892">
                  <c:v>6.3718714740826519E-3</c:v>
                </c:pt>
                <c:pt idx="2893">
                  <c:v>6.3655580067237096E-3</c:v>
                </c:pt>
                <c:pt idx="2894">
                  <c:v>6.3592539181140072E-3</c:v>
                </c:pt>
                <c:pt idx="2895">
                  <c:v>6.352959189686376E-3</c:v>
                </c:pt>
                <c:pt idx="2896">
                  <c:v>6.3466738029195882E-3</c:v>
                </c:pt>
                <c:pt idx="2897">
                  <c:v>6.3403977393381864E-3</c:v>
                </c:pt>
                <c:pt idx="2898">
                  <c:v>6.334130980512373E-3</c:v>
                </c:pt>
                <c:pt idx="2899">
                  <c:v>6.3278735080578626E-3</c:v>
                </c:pt>
                <c:pt idx="2900">
                  <c:v>6.3216253036357624E-3</c:v>
                </c:pt>
                <c:pt idx="2901">
                  <c:v>6.3153863489524165E-3</c:v>
                </c:pt>
                <c:pt idx="2902">
                  <c:v>6.3091566257592845E-3</c:v>
                </c:pt>
                <c:pt idx="2903">
                  <c:v>6.3029361158528146E-3</c:v>
                </c:pt>
                <c:pt idx="2904">
                  <c:v>6.2967248010742929E-3</c:v>
                </c:pt>
                <c:pt idx="2905">
                  <c:v>6.2905226633097229E-3</c:v>
                </c:pt>
                <c:pt idx="2906">
                  <c:v>6.2843296844896871E-3</c:v>
                </c:pt>
                <c:pt idx="2907">
                  <c:v>6.2781458465892333E-3</c:v>
                </c:pt>
                <c:pt idx="2908">
                  <c:v>6.2719711316277125E-3</c:v>
                </c:pt>
                <c:pt idx="2909">
                  <c:v>6.2658055216686711E-3</c:v>
                </c:pt>
                <c:pt idx="2910">
                  <c:v>6.2596489988197236E-3</c:v>
                </c:pt>
                <c:pt idx="2911">
                  <c:v>6.253501545232399E-3</c:v>
                </c:pt>
                <c:pt idx="2912">
                  <c:v>6.2473631431020334E-3</c:v>
                </c:pt>
                <c:pt idx="2913">
                  <c:v>6.2412337746676301E-3</c:v>
                </c:pt>
                <c:pt idx="2914">
                  <c:v>6.2351134222117443E-3</c:v>
                </c:pt>
                <c:pt idx="2915">
                  <c:v>6.2290020680603377E-3</c:v>
                </c:pt>
                <c:pt idx="2916">
                  <c:v>6.2228996945826592E-3</c:v>
                </c:pt>
                <c:pt idx="2917">
                  <c:v>6.2168062841911126E-3</c:v>
                </c:pt>
                <c:pt idx="2918">
                  <c:v>6.2107218193411503E-3</c:v>
                </c:pt>
                <c:pt idx="2919">
                  <c:v>6.2046462825311169E-3</c:v>
                </c:pt>
                <c:pt idx="2920">
                  <c:v>6.1985796563021394E-3</c:v>
                </c:pt>
                <c:pt idx="2921">
                  <c:v>6.1925219232380115E-3</c:v>
                </c:pt>
                <c:pt idx="2922">
                  <c:v>6.1864730659650429E-3</c:v>
                </c:pt>
                <c:pt idx="2923">
                  <c:v>6.1804330671519584E-3</c:v>
                </c:pt>
                <c:pt idx="2924">
                  <c:v>6.1744019095097561E-3</c:v>
                </c:pt>
                <c:pt idx="2925">
                  <c:v>6.1683795757916035E-3</c:v>
                </c:pt>
                <c:pt idx="2926">
                  <c:v>6.1623660487926928E-3</c:v>
                </c:pt>
                <c:pt idx="2927">
                  <c:v>6.1563613113501297E-3</c:v>
                </c:pt>
                <c:pt idx="2928">
                  <c:v>6.1503653463428187E-3</c:v>
                </c:pt>
                <c:pt idx="2929">
                  <c:v>6.1443781366913187E-3</c:v>
                </c:pt>
                <c:pt idx="2930">
                  <c:v>6.1383996653577412E-3</c:v>
                </c:pt>
                <c:pt idx="2931">
                  <c:v>6.1324299153456153E-3</c:v>
                </c:pt>
                <c:pt idx="2932">
                  <c:v>6.1264688696997874E-3</c:v>
                </c:pt>
                <c:pt idx="2933">
                  <c:v>6.120516511506276E-3</c:v>
                </c:pt>
                <c:pt idx="2934">
                  <c:v>6.1145728238921589E-3</c:v>
                </c:pt>
                <c:pt idx="2935">
                  <c:v>6.1086377900254748E-3</c:v>
                </c:pt>
                <c:pt idx="2936">
                  <c:v>6.1027113931150703E-3</c:v>
                </c:pt>
                <c:pt idx="2937">
                  <c:v>6.0967936164105048E-3</c:v>
                </c:pt>
                <c:pt idx="2938">
                  <c:v>6.09088444320192E-3</c:v>
                </c:pt>
                <c:pt idx="2939">
                  <c:v>6.0849838568199401E-3</c:v>
                </c:pt>
                <c:pt idx="2940">
                  <c:v>6.0790918406355256E-3</c:v>
                </c:pt>
                <c:pt idx="2941">
                  <c:v>6.0732083780598804E-3</c:v>
                </c:pt>
                <c:pt idx="2942">
                  <c:v>6.0673334525443217E-3</c:v>
                </c:pt>
                <c:pt idx="2943">
                  <c:v>6.0614670475801751E-3</c:v>
                </c:pt>
                <c:pt idx="2944">
                  <c:v>6.0556091466986454E-3</c:v>
                </c:pt>
                <c:pt idx="2945">
                  <c:v>6.0497597334707061E-3</c:v>
                </c:pt>
                <c:pt idx="2946">
                  <c:v>6.0439187915069977E-3</c:v>
                </c:pt>
                <c:pt idx="2947">
                  <c:v>6.0380863044576872E-3</c:v>
                </c:pt>
                <c:pt idx="2948">
                  <c:v>6.0322622560123711E-3</c:v>
                </c:pt>
                <c:pt idx="2949">
                  <c:v>6.0264466298999555E-3</c:v>
                </c:pt>
                <c:pt idx="2950">
                  <c:v>6.0206394098885558E-3</c:v>
                </c:pt>
                <c:pt idx="2951">
                  <c:v>6.0148405797853599E-3</c:v>
                </c:pt>
                <c:pt idx="2952">
                  <c:v>6.0090501234365276E-3</c:v>
                </c:pt>
                <c:pt idx="2953">
                  <c:v>6.0032680247270884E-3</c:v>
                </c:pt>
                <c:pt idx="2954">
                  <c:v>5.9974942675808099E-3</c:v>
                </c:pt>
                <c:pt idx="2955">
                  <c:v>5.9917288359600963E-3</c:v>
                </c:pt>
                <c:pt idx="2956">
                  <c:v>5.9859717138658732E-3</c:v>
                </c:pt>
                <c:pt idx="2957">
                  <c:v>5.9802228853374929E-3</c:v>
                </c:pt>
                <c:pt idx="2958">
                  <c:v>5.9744823344525947E-3</c:v>
                </c:pt>
                <c:pt idx="2959">
                  <c:v>5.9687500453270139E-3</c:v>
                </c:pt>
                <c:pt idx="2960">
                  <c:v>5.9630260021146762E-3</c:v>
                </c:pt>
                <c:pt idx="2961">
                  <c:v>5.9573101890074724E-3</c:v>
                </c:pt>
                <c:pt idx="2962">
                  <c:v>5.951602590235157E-3</c:v>
                </c:pt>
                <c:pt idx="2963">
                  <c:v>5.9459031900652359E-3</c:v>
                </c:pt>
                <c:pt idx="2964">
                  <c:v>5.9402119728028764E-3</c:v>
                </c:pt>
                <c:pt idx="2965">
                  <c:v>5.9345289227907706E-3</c:v>
                </c:pt>
                <c:pt idx="2966">
                  <c:v>5.9288540244090459E-3</c:v>
                </c:pt>
                <c:pt idx="2967">
                  <c:v>5.9231872620751471E-3</c:v>
                </c:pt>
                <c:pt idx="2968">
                  <c:v>5.9175286202437505E-3</c:v>
                </c:pt>
                <c:pt idx="2969">
                  <c:v>5.9118780834066242E-3</c:v>
                </c:pt>
                <c:pt idx="2970">
                  <c:v>5.9062356360925494E-3</c:v>
                </c:pt>
                <c:pt idx="2971">
                  <c:v>5.9006012628672107E-3</c:v>
                </c:pt>
                <c:pt idx="2972">
                  <c:v>5.8949749483330725E-3</c:v>
                </c:pt>
                <c:pt idx="2973">
                  <c:v>5.889356677129292E-3</c:v>
                </c:pt>
                <c:pt idx="2974">
                  <c:v>5.8837464339316064E-3</c:v>
                </c:pt>
                <c:pt idx="2975">
                  <c:v>5.8781442034522369E-3</c:v>
                </c:pt>
                <c:pt idx="2976">
                  <c:v>5.8725499704397714E-3</c:v>
                </c:pt>
                <c:pt idx="2977">
                  <c:v>5.866963719679064E-3</c:v>
                </c:pt>
                <c:pt idx="2978">
                  <c:v>5.8613854359911514E-3</c:v>
                </c:pt>
                <c:pt idx="2979">
                  <c:v>5.8558151042331164E-3</c:v>
                </c:pt>
                <c:pt idx="2980">
                  <c:v>5.8502527092980086E-3</c:v>
                </c:pt>
                <c:pt idx="2981">
                  <c:v>5.8446982361147325E-3</c:v>
                </c:pt>
                <c:pt idx="2982">
                  <c:v>5.839151669647955E-3</c:v>
                </c:pt>
                <c:pt idx="2983">
                  <c:v>5.833612994897994E-3</c:v>
                </c:pt>
                <c:pt idx="2984">
                  <c:v>5.8280821969007145E-3</c:v>
                </c:pt>
                <c:pt idx="2985">
                  <c:v>5.8225592607274428E-3</c:v>
                </c:pt>
                <c:pt idx="2986">
                  <c:v>5.8170441714848484E-3</c:v>
                </c:pt>
                <c:pt idx="2987">
                  <c:v>5.8115369143148547E-3</c:v>
                </c:pt>
                <c:pt idx="2988">
                  <c:v>5.8060374743945306E-3</c:v>
                </c:pt>
                <c:pt idx="2989">
                  <c:v>5.8005458369360056E-3</c:v>
                </c:pt>
                <c:pt idx="2990">
                  <c:v>5.7950619871863524E-3</c:v>
                </c:pt>
                <c:pt idx="2991">
                  <c:v>5.7895859104274972E-3</c:v>
                </c:pt>
                <c:pt idx="2992">
                  <c:v>5.7841175919761175E-3</c:v>
                </c:pt>
                <c:pt idx="2993">
                  <c:v>5.7786570171835536E-3</c:v>
                </c:pt>
                <c:pt idx="2994">
                  <c:v>5.7732041714356969E-3</c:v>
                </c:pt>
                <c:pt idx="2995">
                  <c:v>5.7677590401528913E-3</c:v>
                </c:pt>
                <c:pt idx="2996">
                  <c:v>5.7623216087898587E-3</c:v>
                </c:pt>
                <c:pt idx="2997">
                  <c:v>5.7568918628355739E-3</c:v>
                </c:pt>
                <c:pt idx="2998">
                  <c:v>5.7514697878131805E-3</c:v>
                </c:pt>
                <c:pt idx="2999">
                  <c:v>5.7460553692798896E-3</c:v>
                </c:pt>
                <c:pt idx="3000">
                  <c:v>5.740648592826901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277-4F15-871A-E3BED778C4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1837568"/>
        <c:axId val="264829952"/>
      </c:scatterChart>
      <c:valAx>
        <c:axId val="261837568"/>
        <c:scaling>
          <c:orientation val="minMax"/>
          <c:max val="28"/>
          <c:min val="27"/>
        </c:scaling>
        <c:delete val="0"/>
        <c:axPos val="b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2-theta</a:t>
                </a:r>
              </a:p>
            </c:rich>
          </c:tx>
          <c:layout>
            <c:manualLayout>
              <c:xMode val="edge"/>
              <c:yMode val="edge"/>
              <c:x val="0.52419354838709675"/>
              <c:y val="0.92559792828638943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4829952"/>
        <c:crosses val="autoZero"/>
        <c:crossBetween val="midCat"/>
      </c:valAx>
      <c:valAx>
        <c:axId val="264829952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Intensity</a:t>
                </a:r>
              </a:p>
            </c:rich>
          </c:tx>
          <c:layout>
            <c:manualLayout>
              <c:xMode val="edge"/>
              <c:yMode val="edge"/>
              <c:x val="2.0161290322580645E-2"/>
              <c:y val="0.3988106829272545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183756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7.451427887074609E-2"/>
          <c:y val="0.14003714984434121"/>
          <c:w val="0.36693548387096775"/>
          <c:h val="0.1028438159903588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565066666666667"/>
          <c:y val="7.4184083746875795E-2"/>
          <c:w val="0.67220400000000002"/>
          <c:h val="0.80415546781613356"/>
        </c:manualLayout>
      </c:layout>
      <c:scatterChart>
        <c:scatterStyle val="lineMarker"/>
        <c:varyColors val="0"/>
        <c:ser>
          <c:idx val="5"/>
          <c:order val="0"/>
          <c:tx>
            <c:strRef>
              <c:f>'6.1_TiO2_pkfit'!$T$1</c:f>
              <c:strCache>
                <c:ptCount val="1"/>
                <c:pt idx="0">
                  <c:v>yobs-back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6.1_TiO2_pkfit'!$I$2:$I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1_TiO2_pkfit'!$T$2:$T$3002</c:f>
              <c:numCache>
                <c:formatCode>0.0000</c:formatCode>
                <c:ptCount val="3001"/>
                <c:pt idx="0">
                  <c:v>-6.3740057000000014</c:v>
                </c:pt>
                <c:pt idx="1">
                  <c:v>2.9705693000000011</c:v>
                </c:pt>
                <c:pt idx="2">
                  <c:v>7.9658250000000024</c:v>
                </c:pt>
                <c:pt idx="3">
                  <c:v>-0.58592600000000061</c:v>
                </c:pt>
                <c:pt idx="4">
                  <c:v>0.45780990000000088</c:v>
                </c:pt>
                <c:pt idx="5">
                  <c:v>3.8370359000000001</c:v>
                </c:pt>
                <c:pt idx="6">
                  <c:v>11.738970600000002</c:v>
                </c:pt>
                <c:pt idx="7">
                  <c:v>2.9798578000000013</c:v>
                </c:pt>
                <c:pt idx="8">
                  <c:v>1.3414159999999988</c:v>
                </c:pt>
                <c:pt idx="9">
                  <c:v>-6.4344301000000002</c:v>
                </c:pt>
                <c:pt idx="10">
                  <c:v>2.1999433999999987</c:v>
                </c:pt>
                <c:pt idx="11">
                  <c:v>8.322718799999997</c:v>
                </c:pt>
                <c:pt idx="12">
                  <c:v>-0.22102729999999937</c:v>
                </c:pt>
                <c:pt idx="13">
                  <c:v>-1.9078510000000009</c:v>
                </c:pt>
                <c:pt idx="14">
                  <c:v>-3.0389279000000009</c:v>
                </c:pt>
                <c:pt idx="15">
                  <c:v>2.9960506000000002</c:v>
                </c:pt>
                <c:pt idx="16">
                  <c:v>-1.9760930999999999</c:v>
                </c:pt>
                <c:pt idx="17">
                  <c:v>7.3266759999999991</c:v>
                </c:pt>
                <c:pt idx="18">
                  <c:v>2.2829715999999998</c:v>
                </c:pt>
                <c:pt idx="19">
                  <c:v>-0.46774609999999939</c:v>
                </c:pt>
                <c:pt idx="20">
                  <c:v>-1.5057028999999993</c:v>
                </c:pt>
                <c:pt idx="21">
                  <c:v>2.5759584999999987</c:v>
                </c:pt>
                <c:pt idx="22">
                  <c:v>-3.3859305000000006</c:v>
                </c:pt>
                <c:pt idx="23">
                  <c:v>4.7278586999999987</c:v>
                </c:pt>
                <c:pt idx="24">
                  <c:v>2.4593738999999992</c:v>
                </c:pt>
                <c:pt idx="25">
                  <c:v>8.1503884999999983</c:v>
                </c:pt>
                <c:pt idx="26">
                  <c:v>-1.3630041999999989</c:v>
                </c:pt>
                <c:pt idx="27">
                  <c:v>-9.2774849999999986</c:v>
                </c:pt>
                <c:pt idx="28">
                  <c:v>-2.5912345999999999</c:v>
                </c:pt>
                <c:pt idx="29">
                  <c:v>6.0654766999999978</c:v>
                </c:pt>
                <c:pt idx="30">
                  <c:v>-2.9626432999999999</c:v>
                </c:pt>
                <c:pt idx="31">
                  <c:v>13.8667485</c:v>
                </c:pt>
                <c:pt idx="32">
                  <c:v>1.1680147000000005</c:v>
                </c:pt>
                <c:pt idx="33">
                  <c:v>2.1337769000000009</c:v>
                </c:pt>
                <c:pt idx="34">
                  <c:v>4.6485672999999998</c:v>
                </c:pt>
                <c:pt idx="35">
                  <c:v>5.7002707000000008</c:v>
                </c:pt>
                <c:pt idx="36">
                  <c:v>-7.2113067000000015</c:v>
                </c:pt>
                <c:pt idx="37">
                  <c:v>-3.8104469999999999</c:v>
                </c:pt>
                <c:pt idx="38">
                  <c:v>-0.65669319999999942</c:v>
                </c:pt>
                <c:pt idx="39">
                  <c:v>-3.300141</c:v>
                </c:pt>
                <c:pt idx="40">
                  <c:v>3.8871284000000017</c:v>
                </c:pt>
                <c:pt idx="41">
                  <c:v>-2.7414129000000003</c:v>
                </c:pt>
                <c:pt idx="42">
                  <c:v>-2.0632279000000011</c:v>
                </c:pt>
                <c:pt idx="43">
                  <c:v>2.8149236000000002</c:v>
                </c:pt>
                <c:pt idx="44">
                  <c:v>-6.7743946000000008</c:v>
                </c:pt>
                <c:pt idx="45">
                  <c:v>-2.7254956999999997</c:v>
                </c:pt>
                <c:pt idx="46">
                  <c:v>1.2038976000000012</c:v>
                </c:pt>
                <c:pt idx="47">
                  <c:v>3.8360769999999995</c:v>
                </c:pt>
                <c:pt idx="48">
                  <c:v>1.5393964000000011</c:v>
                </c:pt>
                <c:pt idx="49">
                  <c:v>-0.28877840000000177</c:v>
                </c:pt>
                <c:pt idx="50">
                  <c:v>4.9177399000000008</c:v>
                </c:pt>
                <c:pt idx="51">
                  <c:v>1.8884174999999992</c:v>
                </c:pt>
                <c:pt idx="52">
                  <c:v>-3.8932786999999998</c:v>
                </c:pt>
                <c:pt idx="53">
                  <c:v>-1.6275559999999984</c:v>
                </c:pt>
                <c:pt idx="54">
                  <c:v>0.82064809999999966</c:v>
                </c:pt>
                <c:pt idx="55">
                  <c:v>-2.6804036999999994</c:v>
                </c:pt>
                <c:pt idx="56">
                  <c:v>5.6111208999999995</c:v>
                </c:pt>
                <c:pt idx="57">
                  <c:v>-1.2470104000000006</c:v>
                </c:pt>
                <c:pt idx="58">
                  <c:v>10.991075600000002</c:v>
                </c:pt>
                <c:pt idx="59">
                  <c:v>4.3835042000000008</c:v>
                </c:pt>
                <c:pt idx="60">
                  <c:v>1.9519805999999988</c:v>
                </c:pt>
                <c:pt idx="61">
                  <c:v>0.99971229999999878</c:v>
                </c:pt>
                <c:pt idx="62">
                  <c:v>6.2304585999999986</c:v>
                </c:pt>
                <c:pt idx="63">
                  <c:v>11.0330212</c:v>
                </c:pt>
                <c:pt idx="64">
                  <c:v>6.5763609999999986</c:v>
                </c:pt>
                <c:pt idx="65">
                  <c:v>-2.5041513000000002</c:v>
                </c:pt>
                <c:pt idx="66">
                  <c:v>-8.105307100000001</c:v>
                </c:pt>
                <c:pt idx="67">
                  <c:v>2.2382540000000013</c:v>
                </c:pt>
                <c:pt idx="68">
                  <c:v>-0.53404760000000095</c:v>
                </c:pt>
                <c:pt idx="69">
                  <c:v>-0.16068840000000151</c:v>
                </c:pt>
                <c:pt idx="70">
                  <c:v>-3.7897977000000012</c:v>
                </c:pt>
                <c:pt idx="71">
                  <c:v>4.6154849999999996</c:v>
                </c:pt>
                <c:pt idx="72">
                  <c:v>6.6126138999999995</c:v>
                </c:pt>
                <c:pt idx="73">
                  <c:v>-2.2645188000000012</c:v>
                </c:pt>
                <c:pt idx="74">
                  <c:v>-0.55724060000000009</c:v>
                </c:pt>
                <c:pt idx="75">
                  <c:v>-6.8028164000000011</c:v>
                </c:pt>
                <c:pt idx="76">
                  <c:v>5.2840541999999999</c:v>
                </c:pt>
                <c:pt idx="77">
                  <c:v>1.4176512999999993</c:v>
                </c:pt>
                <c:pt idx="78">
                  <c:v>-7.5730328</c:v>
                </c:pt>
                <c:pt idx="79">
                  <c:v>3.7230060000000016</c:v>
                </c:pt>
                <c:pt idx="80">
                  <c:v>0.34052349999999976</c:v>
                </c:pt>
                <c:pt idx="81">
                  <c:v>-8.7485447000000001</c:v>
                </c:pt>
                <c:pt idx="82">
                  <c:v>-1.2734154999999987</c:v>
                </c:pt>
                <c:pt idx="83">
                  <c:v>13.2427536</c:v>
                </c:pt>
                <c:pt idx="84">
                  <c:v>-3.7658075999999987</c:v>
                </c:pt>
                <c:pt idx="85">
                  <c:v>4.1855674</c:v>
                </c:pt>
                <c:pt idx="86">
                  <c:v>2.0181810999999996</c:v>
                </c:pt>
                <c:pt idx="87">
                  <c:v>10.584358000000002</c:v>
                </c:pt>
                <c:pt idx="88">
                  <c:v>2.8142251999999992</c:v>
                </c:pt>
                <c:pt idx="89">
                  <c:v>11.021751100000003</c:v>
                </c:pt>
                <c:pt idx="90">
                  <c:v>2.453760599999999</c:v>
                </c:pt>
                <c:pt idx="91">
                  <c:v>-1.3250732999999997</c:v>
                </c:pt>
                <c:pt idx="92">
                  <c:v>6.9873438999999991</c:v>
                </c:pt>
                <c:pt idx="93">
                  <c:v>-1.5202598999999992</c:v>
                </c:pt>
                <c:pt idx="94">
                  <c:v>4.6700775000000014</c:v>
                </c:pt>
                <c:pt idx="95">
                  <c:v>-1.4354298000000014</c:v>
                </c:pt>
                <c:pt idx="96">
                  <c:v>5.1643349000000001</c:v>
                </c:pt>
                <c:pt idx="97">
                  <c:v>-5.3900936000000002</c:v>
                </c:pt>
                <c:pt idx="98">
                  <c:v>0.75444470000000052</c:v>
                </c:pt>
                <c:pt idx="99">
                  <c:v>-4.0433342000000003</c:v>
                </c:pt>
                <c:pt idx="100">
                  <c:v>5.7887294999999988</c:v>
                </c:pt>
                <c:pt idx="101">
                  <c:v>3.4209318000000017</c:v>
                </c:pt>
                <c:pt idx="102">
                  <c:v>-0.52992310000000131</c:v>
                </c:pt>
                <c:pt idx="103">
                  <c:v>-1.5119937999999991</c:v>
                </c:pt>
                <c:pt idx="104">
                  <c:v>4.4244750999999987</c:v>
                </c:pt>
                <c:pt idx="105">
                  <c:v>5.7627123000000005</c:v>
                </c:pt>
                <c:pt idx="106">
                  <c:v>-7.5276823999999998</c:v>
                </c:pt>
                <c:pt idx="107">
                  <c:v>-3.1465285999999999</c:v>
                </c:pt>
                <c:pt idx="108">
                  <c:v>-2.0923951999999986</c:v>
                </c:pt>
                <c:pt idx="109">
                  <c:v>-2.4370480000000008</c:v>
                </c:pt>
                <c:pt idx="110">
                  <c:v>10.855158899999999</c:v>
                </c:pt>
                <c:pt idx="111">
                  <c:v>-2.3149991000000014</c:v>
                </c:pt>
                <c:pt idx="112">
                  <c:v>3.8545315000000002</c:v>
                </c:pt>
                <c:pt idx="113">
                  <c:v>16.884203300000003</c:v>
                </c:pt>
                <c:pt idx="114">
                  <c:v>4.9176627000000011</c:v>
                </c:pt>
                <c:pt idx="115">
                  <c:v>5.0550283</c:v>
                </c:pt>
                <c:pt idx="116">
                  <c:v>-6.6936557999999984</c:v>
                </c:pt>
                <c:pt idx="117">
                  <c:v>1.3075364</c:v>
                </c:pt>
                <c:pt idx="118">
                  <c:v>2.7023283000000013</c:v>
                </c:pt>
                <c:pt idx="119">
                  <c:v>-1.9786199000000018</c:v>
                </c:pt>
                <c:pt idx="120">
                  <c:v>-5.0372500000000002</c:v>
                </c:pt>
                <c:pt idx="121">
                  <c:v>7.2447506999999973</c:v>
                </c:pt>
                <c:pt idx="122">
                  <c:v>1.4944178999999984</c:v>
                </c:pt>
                <c:pt idx="123">
                  <c:v>1.1498376999999991</c:v>
                </c:pt>
                <c:pt idx="124">
                  <c:v>0.17961259999999868</c:v>
                </c:pt>
                <c:pt idx="125">
                  <c:v>3.2859729999999985</c:v>
                </c:pt>
                <c:pt idx="126">
                  <c:v>7.4786518000000015</c:v>
                </c:pt>
                <c:pt idx="127">
                  <c:v>1.7180028000000007</c:v>
                </c:pt>
                <c:pt idx="128">
                  <c:v>5.9253110999999983</c:v>
                </c:pt>
                <c:pt idx="129">
                  <c:v>8.6529753000000014</c:v>
                </c:pt>
                <c:pt idx="130">
                  <c:v>1.9635011999999996</c:v>
                </c:pt>
                <c:pt idx="131">
                  <c:v>-0.41374520000000103</c:v>
                </c:pt>
                <c:pt idx="132">
                  <c:v>7.8052200999999997</c:v>
                </c:pt>
                <c:pt idx="133">
                  <c:v>1.0063960999999999</c:v>
                </c:pt>
                <c:pt idx="134">
                  <c:v>-3.2035248000000003</c:v>
                </c:pt>
                <c:pt idx="135">
                  <c:v>2.3643391999999999</c:v>
                </c:pt>
                <c:pt idx="136">
                  <c:v>-4.4579839999999997</c:v>
                </c:pt>
                <c:pt idx="137">
                  <c:v>-0.56847700000000145</c:v>
                </c:pt>
                <c:pt idx="138">
                  <c:v>8.5342381999999972</c:v>
                </c:pt>
                <c:pt idx="139">
                  <c:v>1.7500424000000017</c:v>
                </c:pt>
                <c:pt idx="140">
                  <c:v>3.6496799999998331E-2</c:v>
                </c:pt>
                <c:pt idx="141">
                  <c:v>-12.578054</c:v>
                </c:pt>
                <c:pt idx="142">
                  <c:v>4.2523392000000015</c:v>
                </c:pt>
                <c:pt idx="143">
                  <c:v>-1.2987760000000002</c:v>
                </c:pt>
                <c:pt idx="144">
                  <c:v>0.20240730000000084</c:v>
                </c:pt>
                <c:pt idx="145">
                  <c:v>-0.17297680000000071</c:v>
                </c:pt>
                <c:pt idx="146">
                  <c:v>-3.3537880999999992</c:v>
                </c:pt>
                <c:pt idx="147">
                  <c:v>-4.2040773999999992</c:v>
                </c:pt>
                <c:pt idx="148">
                  <c:v>4.1367323999999996</c:v>
                </c:pt>
                <c:pt idx="149">
                  <c:v>-0.37520110000000173</c:v>
                </c:pt>
                <c:pt idx="150">
                  <c:v>2.8128723999999998</c:v>
                </c:pt>
                <c:pt idx="151">
                  <c:v>-0.63561100000000081</c:v>
                </c:pt>
                <c:pt idx="152">
                  <c:v>8.4274768000000009</c:v>
                </c:pt>
                <c:pt idx="153">
                  <c:v>4.7051820000000006</c:v>
                </c:pt>
                <c:pt idx="154">
                  <c:v>-4.4055348999999993</c:v>
                </c:pt>
                <c:pt idx="155">
                  <c:v>-3.3862051000000015</c:v>
                </c:pt>
                <c:pt idx="156">
                  <c:v>-1.4896549999999991</c:v>
                </c:pt>
                <c:pt idx="157">
                  <c:v>-2.4322270999999986</c:v>
                </c:pt>
                <c:pt idx="158">
                  <c:v>0.87902499999999861</c:v>
                </c:pt>
                <c:pt idx="159">
                  <c:v>-6.9142559000000006</c:v>
                </c:pt>
                <c:pt idx="160">
                  <c:v>-6.5966014000000008</c:v>
                </c:pt>
                <c:pt idx="161">
                  <c:v>-4.5903373999999992</c:v>
                </c:pt>
                <c:pt idx="162">
                  <c:v>2.8623146999999989</c:v>
                </c:pt>
                <c:pt idx="163">
                  <c:v>0.57465649999999968</c:v>
                </c:pt>
                <c:pt idx="164">
                  <c:v>3.5299647000000007</c:v>
                </c:pt>
                <c:pt idx="165">
                  <c:v>7.3403368000000029</c:v>
                </c:pt>
                <c:pt idx="166">
                  <c:v>-1.0157193999999983</c:v>
                </c:pt>
                <c:pt idx="167">
                  <c:v>-4.126878099999999</c:v>
                </c:pt>
                <c:pt idx="168">
                  <c:v>-4.8922968000000004</c:v>
                </c:pt>
                <c:pt idx="169">
                  <c:v>-4.200140300000001</c:v>
                </c:pt>
                <c:pt idx="170">
                  <c:v>-5.1128485999999995</c:v>
                </c:pt>
                <c:pt idx="171">
                  <c:v>-2.3682078000000004</c:v>
                </c:pt>
                <c:pt idx="172">
                  <c:v>5.6470634000000004</c:v>
                </c:pt>
                <c:pt idx="173">
                  <c:v>-3.3787775999999994</c:v>
                </c:pt>
                <c:pt idx="174">
                  <c:v>10.388484699999999</c:v>
                </c:pt>
                <c:pt idx="175">
                  <c:v>7.3511662000000015</c:v>
                </c:pt>
                <c:pt idx="176">
                  <c:v>9.188479999999899E-2</c:v>
                </c:pt>
                <c:pt idx="177">
                  <c:v>-2.4923311000000012</c:v>
                </c:pt>
                <c:pt idx="178">
                  <c:v>10.950225799999998</c:v>
                </c:pt>
                <c:pt idx="179">
                  <c:v>-0.58538030000000063</c:v>
                </c:pt>
                <c:pt idx="180">
                  <c:v>-6.9249924999999983</c:v>
                </c:pt>
                <c:pt idx="181">
                  <c:v>1.4690307999999987</c:v>
                </c:pt>
                <c:pt idx="182">
                  <c:v>-5.5469174000000017</c:v>
                </c:pt>
                <c:pt idx="183">
                  <c:v>-12.678105800000001</c:v>
                </c:pt>
                <c:pt idx="184">
                  <c:v>2.3048743999999992</c:v>
                </c:pt>
                <c:pt idx="185">
                  <c:v>0.9657069000000007</c:v>
                </c:pt>
                <c:pt idx="186">
                  <c:v>-0.26916130000000038</c:v>
                </c:pt>
                <c:pt idx="187">
                  <c:v>8.4943543999999989</c:v>
                </c:pt>
                <c:pt idx="188">
                  <c:v>3.527772800000001</c:v>
                </c:pt>
                <c:pt idx="189">
                  <c:v>9.7937737999999968</c:v>
                </c:pt>
                <c:pt idx="190">
                  <c:v>-0.79456800000000172</c:v>
                </c:pt>
                <c:pt idx="191">
                  <c:v>-1.4529052</c:v>
                </c:pt>
                <c:pt idx="192">
                  <c:v>-3.3566994000000001</c:v>
                </c:pt>
                <c:pt idx="193">
                  <c:v>-12.3782969</c:v>
                </c:pt>
                <c:pt idx="194">
                  <c:v>-4.5704436000000008</c:v>
                </c:pt>
                <c:pt idx="195">
                  <c:v>4.2535187000000008</c:v>
                </c:pt>
                <c:pt idx="196">
                  <c:v>3.6788050000000005</c:v>
                </c:pt>
                <c:pt idx="197">
                  <c:v>-0.19300670000000153</c:v>
                </c:pt>
                <c:pt idx="198">
                  <c:v>-1.6112323000000011</c:v>
                </c:pt>
                <c:pt idx="199">
                  <c:v>-4.2662627999999998</c:v>
                </c:pt>
                <c:pt idx="200">
                  <c:v>-3.0218159</c:v>
                </c:pt>
                <c:pt idx="201">
                  <c:v>1.1322040999999992</c:v>
                </c:pt>
                <c:pt idx="202">
                  <c:v>1.3560225000000017</c:v>
                </c:pt>
                <c:pt idx="203">
                  <c:v>-0.19659670000000062</c:v>
                </c:pt>
                <c:pt idx="204">
                  <c:v>5.560849300000001</c:v>
                </c:pt>
                <c:pt idx="205">
                  <c:v>8.3662178000000011</c:v>
                </c:pt>
                <c:pt idx="206">
                  <c:v>-0.92087629999999976</c:v>
                </c:pt>
                <c:pt idx="207">
                  <c:v>-6.0722377999999999</c:v>
                </c:pt>
                <c:pt idx="208">
                  <c:v>-0.27439509999999956</c:v>
                </c:pt>
                <c:pt idx="209">
                  <c:v>8.5445445000000007</c:v>
                </c:pt>
                <c:pt idx="210">
                  <c:v>3.7959133999999999</c:v>
                </c:pt>
                <c:pt idx="211">
                  <c:v>-8.3175843</c:v>
                </c:pt>
                <c:pt idx="212">
                  <c:v>-0.12102799999999903</c:v>
                </c:pt>
                <c:pt idx="213">
                  <c:v>-8.1764632000000006</c:v>
                </c:pt>
                <c:pt idx="214">
                  <c:v>2.1370536999999992</c:v>
                </c:pt>
                <c:pt idx="215">
                  <c:v>-7.9472832999999987</c:v>
                </c:pt>
                <c:pt idx="216">
                  <c:v>9.7423096999999999</c:v>
                </c:pt>
                <c:pt idx="217">
                  <c:v>8.1064640999999966</c:v>
                </c:pt>
                <c:pt idx="218">
                  <c:v>2.8254270999999989</c:v>
                </c:pt>
                <c:pt idx="219">
                  <c:v>0.4452064</c:v>
                </c:pt>
                <c:pt idx="220">
                  <c:v>-1.7883575</c:v>
                </c:pt>
                <c:pt idx="221">
                  <c:v>3.1435451000000008</c:v>
                </c:pt>
                <c:pt idx="222">
                  <c:v>-0.86195229999999867</c:v>
                </c:pt>
                <c:pt idx="223">
                  <c:v>-5.7565820999999993</c:v>
                </c:pt>
                <c:pt idx="224">
                  <c:v>3.3425310999999986</c:v>
                </c:pt>
                <c:pt idx="225">
                  <c:v>3.6428915000000011</c:v>
                </c:pt>
                <c:pt idx="226">
                  <c:v>0.6790857999999993</c:v>
                </c:pt>
                <c:pt idx="227">
                  <c:v>8.5482007000000024</c:v>
                </c:pt>
                <c:pt idx="228">
                  <c:v>-1.6749185000000004</c:v>
                </c:pt>
                <c:pt idx="229">
                  <c:v>5.5368411000000002</c:v>
                </c:pt>
                <c:pt idx="230">
                  <c:v>0.3527729000000015</c:v>
                </c:pt>
                <c:pt idx="231">
                  <c:v>-4.9468454999999985</c:v>
                </c:pt>
                <c:pt idx="232">
                  <c:v>-3.3219844999999992</c:v>
                </c:pt>
                <c:pt idx="233">
                  <c:v>1.0710915000000014</c:v>
                </c:pt>
                <c:pt idx="234">
                  <c:v>-0.74138749999999831</c:v>
                </c:pt>
                <c:pt idx="235">
                  <c:v>5.5541546000000004</c:v>
                </c:pt>
                <c:pt idx="236">
                  <c:v>-3.5743131999999989</c:v>
                </c:pt>
                <c:pt idx="237">
                  <c:v>14.339604199999997</c:v>
                </c:pt>
                <c:pt idx="238">
                  <c:v>-6.2561974000000014</c:v>
                </c:pt>
                <c:pt idx="239">
                  <c:v>-0.52839469999999977</c:v>
                </c:pt>
                <c:pt idx="240">
                  <c:v>5.4204998999999994</c:v>
                </c:pt>
                <c:pt idx="241">
                  <c:v>4.9178630000000005</c:v>
                </c:pt>
                <c:pt idx="242">
                  <c:v>-9.7402778999999988</c:v>
                </c:pt>
                <c:pt idx="243">
                  <c:v>-3.5075569000000009</c:v>
                </c:pt>
                <c:pt idx="244">
                  <c:v>4.2489294999999991</c:v>
                </c:pt>
                <c:pt idx="245">
                  <c:v>7.2985400999999968</c:v>
                </c:pt>
                <c:pt idx="246">
                  <c:v>1.2014315000000018</c:v>
                </c:pt>
                <c:pt idx="247">
                  <c:v>1.748243200000001</c:v>
                </c:pt>
                <c:pt idx="248">
                  <c:v>9.0950084999999987</c:v>
                </c:pt>
                <c:pt idx="249">
                  <c:v>5.0393642000000014</c:v>
                </c:pt>
                <c:pt idx="250">
                  <c:v>-3.351932399999999</c:v>
                </c:pt>
                <c:pt idx="251">
                  <c:v>1.3954346999999991</c:v>
                </c:pt>
                <c:pt idx="252">
                  <c:v>2.0290804999999992</c:v>
                </c:pt>
                <c:pt idx="253">
                  <c:v>-3.8079207000000004</c:v>
                </c:pt>
                <c:pt idx="254">
                  <c:v>5.9243547999999997</c:v>
                </c:pt>
                <c:pt idx="255">
                  <c:v>-1.9312778000000002</c:v>
                </c:pt>
                <c:pt idx="256">
                  <c:v>5.9963638999999986</c:v>
                </c:pt>
                <c:pt idx="257">
                  <c:v>3.3461825000000012</c:v>
                </c:pt>
                <c:pt idx="258">
                  <c:v>2.3636213999999995</c:v>
                </c:pt>
                <c:pt idx="259">
                  <c:v>-0.71201680000000067</c:v>
                </c:pt>
                <c:pt idx="260">
                  <c:v>5.3989006999999987</c:v>
                </c:pt>
                <c:pt idx="261">
                  <c:v>4.6303117</c:v>
                </c:pt>
                <c:pt idx="262">
                  <c:v>-6.0421194999999983</c:v>
                </c:pt>
                <c:pt idx="263">
                  <c:v>-5.0500775000000004</c:v>
                </c:pt>
                <c:pt idx="264">
                  <c:v>7.0309674000000015</c:v>
                </c:pt>
                <c:pt idx="265">
                  <c:v>4.0169162999999983</c:v>
                </c:pt>
                <c:pt idx="266">
                  <c:v>-11.1265375</c:v>
                </c:pt>
                <c:pt idx="267">
                  <c:v>-4.7496852999999994</c:v>
                </c:pt>
                <c:pt idx="268">
                  <c:v>1.9478812999999988</c:v>
                </c:pt>
                <c:pt idx="269">
                  <c:v>2.1680413999999999</c:v>
                </c:pt>
                <c:pt idx="270">
                  <c:v>0.84638909999999967</c:v>
                </c:pt>
                <c:pt idx="271">
                  <c:v>-3.6537891000000009</c:v>
                </c:pt>
                <c:pt idx="272">
                  <c:v>3.6918116999999988</c:v>
                </c:pt>
                <c:pt idx="273">
                  <c:v>0.17361460000000051</c:v>
                </c:pt>
                <c:pt idx="274">
                  <c:v>-8.6994019000000016</c:v>
                </c:pt>
                <c:pt idx="275">
                  <c:v>0.47041929999999965</c:v>
                </c:pt>
                <c:pt idx="276">
                  <c:v>2.6737554999999986</c:v>
                </c:pt>
                <c:pt idx="277">
                  <c:v>-1.7130472999999995</c:v>
                </c:pt>
                <c:pt idx="278">
                  <c:v>-2.4832228000000001</c:v>
                </c:pt>
                <c:pt idx="279">
                  <c:v>8.1397033000000008</c:v>
                </c:pt>
                <c:pt idx="280">
                  <c:v>11.643846099999998</c:v>
                </c:pt>
                <c:pt idx="281">
                  <c:v>5.058330999999999</c:v>
                </c:pt>
                <c:pt idx="282">
                  <c:v>-2.8623794999999994</c:v>
                </c:pt>
                <c:pt idx="283">
                  <c:v>-2.9265380000000007</c:v>
                </c:pt>
                <c:pt idx="284">
                  <c:v>9.4372078999999971</c:v>
                </c:pt>
                <c:pt idx="285">
                  <c:v>3.6737561999999997</c:v>
                </c:pt>
                <c:pt idx="286">
                  <c:v>4.5170184999999989</c:v>
                </c:pt>
                <c:pt idx="287">
                  <c:v>2.5963296999999983</c:v>
                </c:pt>
                <c:pt idx="288">
                  <c:v>2.4836878999999996</c:v>
                </c:pt>
                <c:pt idx="289">
                  <c:v>7.7438243</c:v>
                </c:pt>
                <c:pt idx="290">
                  <c:v>3.3268118999999992</c:v>
                </c:pt>
                <c:pt idx="291">
                  <c:v>-3.8352301000000004</c:v>
                </c:pt>
                <c:pt idx="292">
                  <c:v>8.836381099999997</c:v>
                </c:pt>
                <c:pt idx="293">
                  <c:v>0.21015309999999943</c:v>
                </c:pt>
                <c:pt idx="294">
                  <c:v>4.7656105000000011</c:v>
                </c:pt>
                <c:pt idx="295">
                  <c:v>6.3897993</c:v>
                </c:pt>
                <c:pt idx="296">
                  <c:v>0.84771909999999906</c:v>
                </c:pt>
                <c:pt idx="297">
                  <c:v>1.3440462000000011</c:v>
                </c:pt>
                <c:pt idx="298">
                  <c:v>-3.2928132999999988</c:v>
                </c:pt>
                <c:pt idx="299">
                  <c:v>-4.4034264000000007</c:v>
                </c:pt>
                <c:pt idx="300">
                  <c:v>5.8570534000000016</c:v>
                </c:pt>
                <c:pt idx="301">
                  <c:v>3.679959199999999</c:v>
                </c:pt>
                <c:pt idx="302">
                  <c:v>8.4260874000000001</c:v>
                </c:pt>
                <c:pt idx="303">
                  <c:v>-2.5767196000000006</c:v>
                </c:pt>
                <c:pt idx="304">
                  <c:v>-0.62595239999999919</c:v>
                </c:pt>
                <c:pt idx="305">
                  <c:v>-1.1067345000000017</c:v>
                </c:pt>
                <c:pt idx="306">
                  <c:v>0.57743530000000121</c:v>
                </c:pt>
                <c:pt idx="307">
                  <c:v>-0.46777200000000008</c:v>
                </c:pt>
                <c:pt idx="308">
                  <c:v>5.8254142999999985</c:v>
                </c:pt>
                <c:pt idx="309">
                  <c:v>-0.13178389999999851</c:v>
                </c:pt>
                <c:pt idx="310">
                  <c:v>3.5830212999999986</c:v>
                </c:pt>
                <c:pt idx="311">
                  <c:v>7.116070999999998</c:v>
                </c:pt>
                <c:pt idx="312">
                  <c:v>-0.24047450000000126</c:v>
                </c:pt>
                <c:pt idx="313">
                  <c:v>0.93567030000000173</c:v>
                </c:pt>
                <c:pt idx="314">
                  <c:v>5.665538999999999</c:v>
                </c:pt>
                <c:pt idx="315">
                  <c:v>7.2120618000000007</c:v>
                </c:pt>
                <c:pt idx="316">
                  <c:v>0.42235360000000099</c:v>
                </c:pt>
                <c:pt idx="317">
                  <c:v>-4.7132420999999987</c:v>
                </c:pt>
                <c:pt idx="318">
                  <c:v>9.1084198000000001</c:v>
                </c:pt>
                <c:pt idx="319">
                  <c:v>8.2148316999999977</c:v>
                </c:pt>
                <c:pt idx="320">
                  <c:v>2.5019893000000017</c:v>
                </c:pt>
                <c:pt idx="321">
                  <c:v>3.7704842999999997</c:v>
                </c:pt>
                <c:pt idx="322">
                  <c:v>11.284184000000003</c:v>
                </c:pt>
                <c:pt idx="323">
                  <c:v>6.9235010000000017</c:v>
                </c:pt>
                <c:pt idx="324">
                  <c:v>-3.1520516000000001</c:v>
                </c:pt>
                <c:pt idx="325">
                  <c:v>-2.8350350000000013</c:v>
                </c:pt>
                <c:pt idx="326">
                  <c:v>-0.35395670000000123</c:v>
                </c:pt>
                <c:pt idx="327">
                  <c:v>8.3171799999998797E-2</c:v>
                </c:pt>
                <c:pt idx="328">
                  <c:v>-1.5129908000000007</c:v>
                </c:pt>
                <c:pt idx="329">
                  <c:v>4.256843700000001</c:v>
                </c:pt>
                <c:pt idx="330">
                  <c:v>6.1902490000000014</c:v>
                </c:pt>
                <c:pt idx="331">
                  <c:v>-1.3378547000000012</c:v>
                </c:pt>
                <c:pt idx="332">
                  <c:v>-0.3160349999999994</c:v>
                </c:pt>
                <c:pt idx="333">
                  <c:v>-5.4861523000000005</c:v>
                </c:pt>
                <c:pt idx="334">
                  <c:v>-4.6299992000000003</c:v>
                </c:pt>
                <c:pt idx="335">
                  <c:v>2.1974722</c:v>
                </c:pt>
                <c:pt idx="336">
                  <c:v>0.30915309999999963</c:v>
                </c:pt>
                <c:pt idx="337">
                  <c:v>-4.3614829999999998</c:v>
                </c:pt>
                <c:pt idx="338">
                  <c:v>-11.8810363</c:v>
                </c:pt>
                <c:pt idx="339">
                  <c:v>-5.8444642000000009</c:v>
                </c:pt>
                <c:pt idx="340">
                  <c:v>-4.1660554000000012</c:v>
                </c:pt>
                <c:pt idx="341">
                  <c:v>5.4572199999999071E-2</c:v>
                </c:pt>
                <c:pt idx="342">
                  <c:v>-7.9095154000000001</c:v>
                </c:pt>
                <c:pt idx="343">
                  <c:v>-4.291091999999999</c:v>
                </c:pt>
                <c:pt idx="344">
                  <c:v>5.2248399999999862E-2</c:v>
                </c:pt>
                <c:pt idx="345">
                  <c:v>-4.2490388999999986</c:v>
                </c:pt>
                <c:pt idx="346">
                  <c:v>-1.1567177999999991</c:v>
                </c:pt>
                <c:pt idx="347">
                  <c:v>8.9882137000000029</c:v>
                </c:pt>
                <c:pt idx="348">
                  <c:v>5.9798581999999989</c:v>
                </c:pt>
                <c:pt idx="349">
                  <c:v>0.85774029999999968</c:v>
                </c:pt>
                <c:pt idx="350">
                  <c:v>-0.79999839999999978</c:v>
                </c:pt>
                <c:pt idx="351">
                  <c:v>6.3720201000000003</c:v>
                </c:pt>
                <c:pt idx="352">
                  <c:v>-4.5207173000000012</c:v>
                </c:pt>
                <c:pt idx="353">
                  <c:v>-7.8542866999999994</c:v>
                </c:pt>
                <c:pt idx="354">
                  <c:v>-11.3674616</c:v>
                </c:pt>
                <c:pt idx="355">
                  <c:v>4.8439942999999985</c:v>
                </c:pt>
                <c:pt idx="356">
                  <c:v>4.2137683999999993</c:v>
                </c:pt>
                <c:pt idx="357">
                  <c:v>0.73369620000000069</c:v>
                </c:pt>
                <c:pt idx="358">
                  <c:v>-0.22961330000000046</c:v>
                </c:pt>
                <c:pt idx="359">
                  <c:v>8.7996845999999991</c:v>
                </c:pt>
                <c:pt idx="360">
                  <c:v>1.4676817</c:v>
                </c:pt>
                <c:pt idx="361">
                  <c:v>-0.1889037000000009</c:v>
                </c:pt>
                <c:pt idx="362">
                  <c:v>-7.4048304000000016</c:v>
                </c:pt>
                <c:pt idx="363">
                  <c:v>5.0184683999999997</c:v>
                </c:pt>
                <c:pt idx="364">
                  <c:v>9.2455655999999991</c:v>
                </c:pt>
                <c:pt idx="365">
                  <c:v>-0.16343279999999893</c:v>
                </c:pt>
                <c:pt idx="366">
                  <c:v>-11.012265599999999</c:v>
                </c:pt>
                <c:pt idx="367">
                  <c:v>-0.84659200000000112</c:v>
                </c:pt>
                <c:pt idx="368">
                  <c:v>-5.6062985000000012</c:v>
                </c:pt>
                <c:pt idx="369">
                  <c:v>10.348430999999998</c:v>
                </c:pt>
                <c:pt idx="370">
                  <c:v>-4.9555635000000002</c:v>
                </c:pt>
                <c:pt idx="371">
                  <c:v>-1.0618409</c:v>
                </c:pt>
                <c:pt idx="372">
                  <c:v>-0.10521539999999874</c:v>
                </c:pt>
                <c:pt idx="373">
                  <c:v>-9.2865496999999984</c:v>
                </c:pt>
                <c:pt idx="374">
                  <c:v>-5.5764624000000005</c:v>
                </c:pt>
                <c:pt idx="375">
                  <c:v>0.93420719999999946</c:v>
                </c:pt>
                <c:pt idx="376">
                  <c:v>-9.0732500000000016</c:v>
                </c:pt>
                <c:pt idx="377">
                  <c:v>3.3734020999999998</c:v>
                </c:pt>
                <c:pt idx="378">
                  <c:v>7.6624869999999987</c:v>
                </c:pt>
                <c:pt idx="379">
                  <c:v>-1.3598050000000015</c:v>
                </c:pt>
                <c:pt idx="380">
                  <c:v>-4.8078779000000011</c:v>
                </c:pt>
                <c:pt idx="381">
                  <c:v>1.1898069000000007</c:v>
                </c:pt>
                <c:pt idx="382">
                  <c:v>0.4959048000000017</c:v>
                </c:pt>
                <c:pt idx="383">
                  <c:v>-3.6103035000000006</c:v>
                </c:pt>
                <c:pt idx="384">
                  <c:v>-0.30923299999999898</c:v>
                </c:pt>
                <c:pt idx="385">
                  <c:v>-1.7199859999999987</c:v>
                </c:pt>
                <c:pt idx="386">
                  <c:v>-2.8110299999999988</c:v>
                </c:pt>
                <c:pt idx="387">
                  <c:v>-4.596627999999999</c:v>
                </c:pt>
                <c:pt idx="388">
                  <c:v>0.82246860000000055</c:v>
                </c:pt>
                <c:pt idx="389">
                  <c:v>1.5545462999999984</c:v>
                </c:pt>
                <c:pt idx="390">
                  <c:v>6.017343799999999</c:v>
                </c:pt>
                <c:pt idx="391">
                  <c:v>-6.9181878999999995</c:v>
                </c:pt>
                <c:pt idx="392">
                  <c:v>2.3848638000000015</c:v>
                </c:pt>
                <c:pt idx="393">
                  <c:v>-8.7117979000000005</c:v>
                </c:pt>
                <c:pt idx="394">
                  <c:v>7.7548074999999983</c:v>
                </c:pt>
                <c:pt idx="395">
                  <c:v>-0.96902169999999899</c:v>
                </c:pt>
                <c:pt idx="396">
                  <c:v>6.3671507000000034</c:v>
                </c:pt>
                <c:pt idx="397">
                  <c:v>1.3309420000000003</c:v>
                </c:pt>
                <c:pt idx="398">
                  <c:v>-3.1058810000000001</c:v>
                </c:pt>
                <c:pt idx="399">
                  <c:v>-1.4249593999999988</c:v>
                </c:pt>
                <c:pt idx="400">
                  <c:v>9.1617405000000005</c:v>
                </c:pt>
                <c:pt idx="401">
                  <c:v>-6.5316572999999991</c:v>
                </c:pt>
                <c:pt idx="402">
                  <c:v>-5.2901729000000017</c:v>
                </c:pt>
                <c:pt idx="403">
                  <c:v>1.4650749999999988</c:v>
                </c:pt>
                <c:pt idx="404">
                  <c:v>-2.4944409999999984</c:v>
                </c:pt>
                <c:pt idx="405">
                  <c:v>6.1060652000000033</c:v>
                </c:pt>
                <c:pt idx="406">
                  <c:v>1.2926874999999995</c:v>
                </c:pt>
                <c:pt idx="407">
                  <c:v>2.9125939999999986</c:v>
                </c:pt>
                <c:pt idx="408">
                  <c:v>-12.100328599999999</c:v>
                </c:pt>
                <c:pt idx="409">
                  <c:v>-7.8406435999999999</c:v>
                </c:pt>
                <c:pt idx="410">
                  <c:v>-1.8543808999999989</c:v>
                </c:pt>
                <c:pt idx="411">
                  <c:v>-2.4335862000000006</c:v>
                </c:pt>
                <c:pt idx="412">
                  <c:v>3.9866966999999995</c:v>
                </c:pt>
                <c:pt idx="413">
                  <c:v>9.6152599999999993</c:v>
                </c:pt>
                <c:pt idx="414">
                  <c:v>-2.6514579000000005</c:v>
                </c:pt>
                <c:pt idx="415">
                  <c:v>-3.9230212999999985</c:v>
                </c:pt>
                <c:pt idx="416">
                  <c:v>-2.796942099999999</c:v>
                </c:pt>
                <c:pt idx="417">
                  <c:v>-6.6091553000000012</c:v>
                </c:pt>
                <c:pt idx="418">
                  <c:v>-5.4019474999999986</c:v>
                </c:pt>
                <c:pt idx="419">
                  <c:v>3.6122034999999997</c:v>
                </c:pt>
                <c:pt idx="420">
                  <c:v>3.9452423000000003</c:v>
                </c:pt>
                <c:pt idx="421">
                  <c:v>-1.5060724000000008</c:v>
                </c:pt>
                <c:pt idx="422">
                  <c:v>-3.7086551000000014</c:v>
                </c:pt>
                <c:pt idx="423">
                  <c:v>-7.3866237000000012</c:v>
                </c:pt>
                <c:pt idx="424">
                  <c:v>3.1808200000000397E-2</c:v>
                </c:pt>
                <c:pt idx="425">
                  <c:v>0.41823940000000093</c:v>
                </c:pt>
                <c:pt idx="426">
                  <c:v>-3.5719782000000002</c:v>
                </c:pt>
                <c:pt idx="427">
                  <c:v>0.6874034999999985</c:v>
                </c:pt>
                <c:pt idx="428">
                  <c:v>4.3795362000000004</c:v>
                </c:pt>
                <c:pt idx="429">
                  <c:v>0.58689169999999891</c:v>
                </c:pt>
                <c:pt idx="430">
                  <c:v>-0.92228980000000149</c:v>
                </c:pt>
                <c:pt idx="431">
                  <c:v>7.5941917999999973</c:v>
                </c:pt>
                <c:pt idx="432">
                  <c:v>-2.7092968000000006</c:v>
                </c:pt>
                <c:pt idx="433">
                  <c:v>7.5590234000000009</c:v>
                </c:pt>
                <c:pt idx="434">
                  <c:v>-5.2169419999999995</c:v>
                </c:pt>
                <c:pt idx="435">
                  <c:v>10.790689399999998</c:v>
                </c:pt>
                <c:pt idx="436">
                  <c:v>-3.3708188999999997</c:v>
                </c:pt>
                <c:pt idx="437">
                  <c:v>0.45512180000000058</c:v>
                </c:pt>
                <c:pt idx="438">
                  <c:v>-11.236370000000001</c:v>
                </c:pt>
                <c:pt idx="439">
                  <c:v>-14.8330702</c:v>
                </c:pt>
                <c:pt idx="440">
                  <c:v>-1.4077768000000006</c:v>
                </c:pt>
                <c:pt idx="441">
                  <c:v>3.2692553999999987</c:v>
                </c:pt>
                <c:pt idx="442">
                  <c:v>-6.9396030999999994</c:v>
                </c:pt>
                <c:pt idx="443">
                  <c:v>7.3492061000000035</c:v>
                </c:pt>
                <c:pt idx="444">
                  <c:v>0.5446269000000008</c:v>
                </c:pt>
                <c:pt idx="445">
                  <c:v>4.2905860000000011</c:v>
                </c:pt>
                <c:pt idx="446">
                  <c:v>-1.4120579999999983</c:v>
                </c:pt>
                <c:pt idx="447">
                  <c:v>4.8286207999999995</c:v>
                </c:pt>
                <c:pt idx="448">
                  <c:v>2.6146177000000002</c:v>
                </c:pt>
                <c:pt idx="449">
                  <c:v>1.5624016999999988</c:v>
                </c:pt>
                <c:pt idx="450">
                  <c:v>-1.2541496999999993</c:v>
                </c:pt>
                <c:pt idx="451">
                  <c:v>0.27361850000000132</c:v>
                </c:pt>
                <c:pt idx="452">
                  <c:v>2.4020271999999991</c:v>
                </c:pt>
                <c:pt idx="453">
                  <c:v>-9.2096909999999994</c:v>
                </c:pt>
                <c:pt idx="454">
                  <c:v>4.1768269999999994</c:v>
                </c:pt>
                <c:pt idx="455">
                  <c:v>3.7477353999999998</c:v>
                </c:pt>
                <c:pt idx="456">
                  <c:v>-7.4562798999999984</c:v>
                </c:pt>
                <c:pt idx="457">
                  <c:v>5.7160969000000001</c:v>
                </c:pt>
                <c:pt idx="458">
                  <c:v>4.2414202000000003</c:v>
                </c:pt>
                <c:pt idx="459">
                  <c:v>5.7487381000000006</c:v>
                </c:pt>
                <c:pt idx="460">
                  <c:v>-8.7321589999999993</c:v>
                </c:pt>
                <c:pt idx="461">
                  <c:v>2.0380420000000008</c:v>
                </c:pt>
                <c:pt idx="462">
                  <c:v>5.9735842000000012</c:v>
                </c:pt>
                <c:pt idx="463">
                  <c:v>-10.438757499999999</c:v>
                </c:pt>
                <c:pt idx="464">
                  <c:v>-6.8207027999999994</c:v>
                </c:pt>
                <c:pt idx="465">
                  <c:v>-3.0168317999999985</c:v>
                </c:pt>
                <c:pt idx="466">
                  <c:v>5.2845838000000001</c:v>
                </c:pt>
                <c:pt idx="467">
                  <c:v>0.86613140000000044</c:v>
                </c:pt>
                <c:pt idx="468">
                  <c:v>3.9430030999999985</c:v>
                </c:pt>
                <c:pt idx="469">
                  <c:v>2.5385443000000016</c:v>
                </c:pt>
                <c:pt idx="470">
                  <c:v>-6.2106643999999989</c:v>
                </c:pt>
                <c:pt idx="471">
                  <c:v>8.3570099999999314E-2</c:v>
                </c:pt>
                <c:pt idx="472">
                  <c:v>2.9654288000000015</c:v>
                </c:pt>
                <c:pt idx="473">
                  <c:v>-0.97867809999999977</c:v>
                </c:pt>
                <c:pt idx="474">
                  <c:v>0.1948079000000007</c:v>
                </c:pt>
                <c:pt idx="475">
                  <c:v>-4.9437755999999986</c:v>
                </c:pt>
                <c:pt idx="476">
                  <c:v>2.5774572000000013</c:v>
                </c:pt>
                <c:pt idx="477">
                  <c:v>-5.6196196</c:v>
                </c:pt>
                <c:pt idx="478">
                  <c:v>-5.0869463999999986</c:v>
                </c:pt>
                <c:pt idx="479">
                  <c:v>-6.9657449000000007</c:v>
                </c:pt>
                <c:pt idx="480">
                  <c:v>2.4721262999999993</c:v>
                </c:pt>
                <c:pt idx="481">
                  <c:v>0.12272270000000063</c:v>
                </c:pt>
                <c:pt idx="482">
                  <c:v>3.160669200000001</c:v>
                </c:pt>
                <c:pt idx="483">
                  <c:v>5.2796185000000015</c:v>
                </c:pt>
                <c:pt idx="484">
                  <c:v>-5.4043200999999996</c:v>
                </c:pt>
                <c:pt idx="485">
                  <c:v>-15.4595121</c:v>
                </c:pt>
                <c:pt idx="486">
                  <c:v>-3.6395832000000006</c:v>
                </c:pt>
                <c:pt idx="487">
                  <c:v>-3.9891021000000002</c:v>
                </c:pt>
                <c:pt idx="488">
                  <c:v>7.1032338999999993</c:v>
                </c:pt>
                <c:pt idx="489">
                  <c:v>-1.1335851000000012</c:v>
                </c:pt>
                <c:pt idx="490">
                  <c:v>5.0768515000000001</c:v>
                </c:pt>
                <c:pt idx="491">
                  <c:v>-7.4567210999999993</c:v>
                </c:pt>
                <c:pt idx="492">
                  <c:v>7.5228248000000022</c:v>
                </c:pt>
                <c:pt idx="493">
                  <c:v>5.6740139999999997</c:v>
                </c:pt>
                <c:pt idx="494">
                  <c:v>-2.243997199999999</c:v>
                </c:pt>
                <c:pt idx="495">
                  <c:v>-0.69235989999999958</c:v>
                </c:pt>
                <c:pt idx="496">
                  <c:v>1.6639383000000016</c:v>
                </c:pt>
                <c:pt idx="497">
                  <c:v>6.525845099999998</c:v>
                </c:pt>
                <c:pt idx="498">
                  <c:v>3.2197150000000008</c:v>
                </c:pt>
                <c:pt idx="499">
                  <c:v>14.6477693</c:v>
                </c:pt>
                <c:pt idx="500">
                  <c:v>-9.0206878999999986</c:v>
                </c:pt>
                <c:pt idx="501">
                  <c:v>5.9072429</c:v>
                </c:pt>
                <c:pt idx="502">
                  <c:v>2.0191276000000009</c:v>
                </c:pt>
                <c:pt idx="503">
                  <c:v>9.803530600000002</c:v>
                </c:pt>
                <c:pt idx="504">
                  <c:v>9.7354794999999967</c:v>
                </c:pt>
                <c:pt idx="505">
                  <c:v>-2.7557812000000013</c:v>
                </c:pt>
                <c:pt idx="506">
                  <c:v>-5.5020889000000004</c:v>
                </c:pt>
                <c:pt idx="507">
                  <c:v>-1.7219674000000005</c:v>
                </c:pt>
                <c:pt idx="508">
                  <c:v>-7.9904674</c:v>
                </c:pt>
                <c:pt idx="509">
                  <c:v>9.1076989000000026</c:v>
                </c:pt>
                <c:pt idx="510">
                  <c:v>-7.6327615000000009</c:v>
                </c:pt>
                <c:pt idx="511">
                  <c:v>2.1929376000000005</c:v>
                </c:pt>
                <c:pt idx="512">
                  <c:v>1.2181457000000009</c:v>
                </c:pt>
                <c:pt idx="513">
                  <c:v>2.3811734999999992</c:v>
                </c:pt>
                <c:pt idx="514">
                  <c:v>-0.11569259999999915</c:v>
                </c:pt>
                <c:pt idx="515">
                  <c:v>-0.91907589999999928</c:v>
                </c:pt>
                <c:pt idx="516">
                  <c:v>-1.4929929999999985</c:v>
                </c:pt>
                <c:pt idx="517">
                  <c:v>1.9254347000000003</c:v>
                </c:pt>
                <c:pt idx="518">
                  <c:v>3.4957530000000006</c:v>
                </c:pt>
                <c:pt idx="519">
                  <c:v>-2.8514279000000009</c:v>
                </c:pt>
                <c:pt idx="520">
                  <c:v>0.52146899999999974</c:v>
                </c:pt>
                <c:pt idx="521">
                  <c:v>-1.4278721999999995</c:v>
                </c:pt>
                <c:pt idx="522">
                  <c:v>-3.8411164999999983</c:v>
                </c:pt>
                <c:pt idx="523">
                  <c:v>9.5373654999999999</c:v>
                </c:pt>
                <c:pt idx="524">
                  <c:v>-7.8951340999999999</c:v>
                </c:pt>
                <c:pt idx="525">
                  <c:v>6.7087113999999985</c:v>
                </c:pt>
                <c:pt idx="526">
                  <c:v>9.3595741999999973</c:v>
                </c:pt>
                <c:pt idx="527">
                  <c:v>1.2772909000000006</c:v>
                </c:pt>
                <c:pt idx="528">
                  <c:v>7.802151600000002</c:v>
                </c:pt>
                <c:pt idx="529">
                  <c:v>3.5168621000000009</c:v>
                </c:pt>
                <c:pt idx="530">
                  <c:v>1.8593948000000005</c:v>
                </c:pt>
                <c:pt idx="531">
                  <c:v>-3.119871100000001</c:v>
                </c:pt>
                <c:pt idx="532">
                  <c:v>-0.94475530000000063</c:v>
                </c:pt>
                <c:pt idx="533">
                  <c:v>-0.14739600000000053</c:v>
                </c:pt>
                <c:pt idx="534">
                  <c:v>-2.3957593999999993</c:v>
                </c:pt>
                <c:pt idx="535">
                  <c:v>9.1692753999999965</c:v>
                </c:pt>
                <c:pt idx="536">
                  <c:v>5.2873272</c:v>
                </c:pt>
                <c:pt idx="537">
                  <c:v>-4.4138866000000014</c:v>
                </c:pt>
                <c:pt idx="538">
                  <c:v>3.9325803999999991</c:v>
                </c:pt>
                <c:pt idx="539">
                  <c:v>3.0241477000000003</c:v>
                </c:pt>
                <c:pt idx="540">
                  <c:v>6.2300293999999994</c:v>
                </c:pt>
                <c:pt idx="541">
                  <c:v>-0.90456550000000036</c:v>
                </c:pt>
                <c:pt idx="542">
                  <c:v>6.0886647999999965</c:v>
                </c:pt>
                <c:pt idx="543">
                  <c:v>6.4459342000000035</c:v>
                </c:pt>
                <c:pt idx="544">
                  <c:v>-0.74580230000000114</c:v>
                </c:pt>
                <c:pt idx="545">
                  <c:v>5.7588076999999984</c:v>
                </c:pt>
                <c:pt idx="546">
                  <c:v>5.8351128999999986</c:v>
                </c:pt>
                <c:pt idx="547">
                  <c:v>-0.38443639999999846</c:v>
                </c:pt>
                <c:pt idx="548">
                  <c:v>5.4066772999999984</c:v>
                </c:pt>
                <c:pt idx="549">
                  <c:v>5.9049952999999995</c:v>
                </c:pt>
                <c:pt idx="550">
                  <c:v>3.2045507999999998</c:v>
                </c:pt>
                <c:pt idx="551">
                  <c:v>1.4632199999999997</c:v>
                </c:pt>
                <c:pt idx="552">
                  <c:v>2.965096299999999</c:v>
                </c:pt>
                <c:pt idx="553">
                  <c:v>-6.0286495000000002</c:v>
                </c:pt>
                <c:pt idx="554">
                  <c:v>0.43284620000000018</c:v>
                </c:pt>
                <c:pt idx="555">
                  <c:v>3.2222854000000005</c:v>
                </c:pt>
                <c:pt idx="556">
                  <c:v>8.099338699999997</c:v>
                </c:pt>
                <c:pt idx="557">
                  <c:v>-0.76003850000000028</c:v>
                </c:pt>
                <c:pt idx="558">
                  <c:v>3.0545317999999995</c:v>
                </c:pt>
                <c:pt idx="559">
                  <c:v>1.7787898999999996</c:v>
                </c:pt>
                <c:pt idx="560">
                  <c:v>3.5257104000000012</c:v>
                </c:pt>
                <c:pt idx="561">
                  <c:v>1.1123812000000015</c:v>
                </c:pt>
                <c:pt idx="562">
                  <c:v>4.284946999999999</c:v>
                </c:pt>
                <c:pt idx="563">
                  <c:v>-1.0084757999999994</c:v>
                </c:pt>
                <c:pt idx="564">
                  <c:v>-0.87601659999999981</c:v>
                </c:pt>
                <c:pt idx="565">
                  <c:v>9.6516783000000004</c:v>
                </c:pt>
                <c:pt idx="566">
                  <c:v>-0.83090449999999905</c:v>
                </c:pt>
                <c:pt idx="567">
                  <c:v>3.2627430000000004</c:v>
                </c:pt>
                <c:pt idx="568">
                  <c:v>0.40061100000000138</c:v>
                </c:pt>
                <c:pt idx="569">
                  <c:v>0.14766940000000162</c:v>
                </c:pt>
                <c:pt idx="570">
                  <c:v>5.8541695999999988</c:v>
                </c:pt>
                <c:pt idx="571">
                  <c:v>0.36266519999999858</c:v>
                </c:pt>
                <c:pt idx="572">
                  <c:v>0.45345719999999901</c:v>
                </c:pt>
                <c:pt idx="573">
                  <c:v>1.7267985999999986</c:v>
                </c:pt>
                <c:pt idx="574">
                  <c:v>1.2856227999999987</c:v>
                </c:pt>
                <c:pt idx="575">
                  <c:v>14.001521400000001</c:v>
                </c:pt>
                <c:pt idx="576">
                  <c:v>-1.5149231999999984</c:v>
                </c:pt>
                <c:pt idx="577">
                  <c:v>4.7444905999999989</c:v>
                </c:pt>
                <c:pt idx="578">
                  <c:v>8.0805514999999986</c:v>
                </c:pt>
                <c:pt idx="579">
                  <c:v>8.9732168999999971</c:v>
                </c:pt>
                <c:pt idx="580">
                  <c:v>-0.73168559999999871</c:v>
                </c:pt>
                <c:pt idx="581">
                  <c:v>4.7423602000000002</c:v>
                </c:pt>
                <c:pt idx="582">
                  <c:v>-4.1700634000000001</c:v>
                </c:pt>
                <c:pt idx="583">
                  <c:v>3.6355329000000012</c:v>
                </c:pt>
                <c:pt idx="584">
                  <c:v>-5.3465600000000002</c:v>
                </c:pt>
                <c:pt idx="585">
                  <c:v>7.8157477000000029</c:v>
                </c:pt>
                <c:pt idx="586">
                  <c:v>-0.63510289999999969</c:v>
                </c:pt>
                <c:pt idx="587">
                  <c:v>-1.1695768000000015</c:v>
                </c:pt>
                <c:pt idx="588">
                  <c:v>-3.7563782000000003</c:v>
                </c:pt>
                <c:pt idx="589">
                  <c:v>-2.3172381000000009</c:v>
                </c:pt>
                <c:pt idx="590">
                  <c:v>1.8370311000000008</c:v>
                </c:pt>
                <c:pt idx="591">
                  <c:v>3.3866447999999991</c:v>
                </c:pt>
                <c:pt idx="592">
                  <c:v>-2.1635728000000007</c:v>
                </c:pt>
                <c:pt idx="593">
                  <c:v>1.0978896999999996</c:v>
                </c:pt>
                <c:pt idx="594">
                  <c:v>10.968094999999998</c:v>
                </c:pt>
                <c:pt idx="595">
                  <c:v>2.7269685999999993</c:v>
                </c:pt>
                <c:pt idx="596">
                  <c:v>-4.9515971000000008</c:v>
                </c:pt>
                <c:pt idx="597">
                  <c:v>-6.5858738000000017</c:v>
                </c:pt>
                <c:pt idx="598">
                  <c:v>-2.4712372999999985</c:v>
                </c:pt>
                <c:pt idx="599">
                  <c:v>2.8353259999999985</c:v>
                </c:pt>
                <c:pt idx="600">
                  <c:v>2.9269269999999992</c:v>
                </c:pt>
                <c:pt idx="601">
                  <c:v>2.2282219000000012</c:v>
                </c:pt>
                <c:pt idx="602">
                  <c:v>7.0502055999999982</c:v>
                </c:pt>
                <c:pt idx="603">
                  <c:v>-1.2795696999999997</c:v>
                </c:pt>
                <c:pt idx="604">
                  <c:v>-4.6319155000000016</c:v>
                </c:pt>
                <c:pt idx="605">
                  <c:v>11.290826899999999</c:v>
                </c:pt>
                <c:pt idx="606">
                  <c:v>8.8688574999999972</c:v>
                </c:pt>
                <c:pt idx="607">
                  <c:v>-0.78984039999999922</c:v>
                </c:pt>
                <c:pt idx="608">
                  <c:v>3.6757002000000014</c:v>
                </c:pt>
                <c:pt idx="609">
                  <c:v>-7.6741506000000008</c:v>
                </c:pt>
                <c:pt idx="610">
                  <c:v>-1.4205633999999989</c:v>
                </c:pt>
                <c:pt idx="611">
                  <c:v>-2.4081283999999989</c:v>
                </c:pt>
                <c:pt idx="612">
                  <c:v>-8.6890798999999994</c:v>
                </c:pt>
                <c:pt idx="613">
                  <c:v>6.9082678999999985</c:v>
                </c:pt>
                <c:pt idx="614">
                  <c:v>4.2236517000000013</c:v>
                </c:pt>
                <c:pt idx="615">
                  <c:v>8.4123706999999968</c:v>
                </c:pt>
                <c:pt idx="616">
                  <c:v>2.489117499999999</c:v>
                </c:pt>
                <c:pt idx="617">
                  <c:v>6.9897010999999978</c:v>
                </c:pt>
                <c:pt idx="618">
                  <c:v>1.949109</c:v>
                </c:pt>
                <c:pt idx="619">
                  <c:v>9.3253062</c:v>
                </c:pt>
                <c:pt idx="620">
                  <c:v>-1.4492332999999995</c:v>
                </c:pt>
                <c:pt idx="621">
                  <c:v>-6.6800780000000017</c:v>
                </c:pt>
                <c:pt idx="622">
                  <c:v>-2.8323521000000014</c:v>
                </c:pt>
                <c:pt idx="623">
                  <c:v>-6.1604217000000006</c:v>
                </c:pt>
                <c:pt idx="624">
                  <c:v>-2.6512761000000005</c:v>
                </c:pt>
                <c:pt idx="625">
                  <c:v>10.584979099999998</c:v>
                </c:pt>
                <c:pt idx="626">
                  <c:v>0.73636000000000124</c:v>
                </c:pt>
                <c:pt idx="627">
                  <c:v>-2.6763009000000011</c:v>
                </c:pt>
                <c:pt idx="628">
                  <c:v>-5.035469599999999</c:v>
                </c:pt>
                <c:pt idx="629">
                  <c:v>3.483739400000001</c:v>
                </c:pt>
                <c:pt idx="630">
                  <c:v>8.1050107000000011</c:v>
                </c:pt>
                <c:pt idx="631">
                  <c:v>1.1881000999999998</c:v>
                </c:pt>
                <c:pt idx="632">
                  <c:v>3.2811321000000007</c:v>
                </c:pt>
                <c:pt idx="633">
                  <c:v>5.0524251999999983</c:v>
                </c:pt>
                <c:pt idx="634">
                  <c:v>1.978352300000001</c:v>
                </c:pt>
                <c:pt idx="635">
                  <c:v>5.7099910999999999</c:v>
                </c:pt>
                <c:pt idx="636">
                  <c:v>1.6169381999999999</c:v>
                </c:pt>
                <c:pt idx="637">
                  <c:v>-0.36262659999999869</c:v>
                </c:pt>
                <c:pt idx="638">
                  <c:v>4.4862272999999995</c:v>
                </c:pt>
                <c:pt idx="639">
                  <c:v>-6.2880786999999998</c:v>
                </c:pt>
                <c:pt idx="640">
                  <c:v>-3.8411125999999989</c:v>
                </c:pt>
                <c:pt idx="641">
                  <c:v>-1.4608783999999986</c:v>
                </c:pt>
                <c:pt idx="642">
                  <c:v>1.7904933000000014</c:v>
                </c:pt>
                <c:pt idx="643">
                  <c:v>-3.0077327999999994</c:v>
                </c:pt>
                <c:pt idx="644">
                  <c:v>4.7101438000000009</c:v>
                </c:pt>
                <c:pt idx="645">
                  <c:v>-3.5884557000000008</c:v>
                </c:pt>
                <c:pt idx="646">
                  <c:v>5.2665474000000003</c:v>
                </c:pt>
                <c:pt idx="647">
                  <c:v>-2.5903664000000006</c:v>
                </c:pt>
                <c:pt idx="648">
                  <c:v>11.581131499999998</c:v>
                </c:pt>
                <c:pt idx="649">
                  <c:v>-10.955519199999999</c:v>
                </c:pt>
                <c:pt idx="650">
                  <c:v>-3.3436233000000009</c:v>
                </c:pt>
                <c:pt idx="651">
                  <c:v>8.6355709999999988</c:v>
                </c:pt>
                <c:pt idx="652">
                  <c:v>2.8287216999999991</c:v>
                </c:pt>
                <c:pt idx="653">
                  <c:v>1.5074368999999983</c:v>
                </c:pt>
                <c:pt idx="654">
                  <c:v>-3.1503908000000003</c:v>
                </c:pt>
                <c:pt idx="655">
                  <c:v>-8.4280198999999989</c:v>
                </c:pt>
                <c:pt idx="656">
                  <c:v>-7.2029555999999992</c:v>
                </c:pt>
                <c:pt idx="657">
                  <c:v>5.4681007999999984</c:v>
                </c:pt>
                <c:pt idx="658">
                  <c:v>0.96376659999999958</c:v>
                </c:pt>
                <c:pt idx="659">
                  <c:v>-8.5515164000000006</c:v>
                </c:pt>
                <c:pt idx="660">
                  <c:v>-2.4486601000000014</c:v>
                </c:pt>
                <c:pt idx="661">
                  <c:v>0.91178430000000077</c:v>
                </c:pt>
                <c:pt idx="662">
                  <c:v>-0.89950139999999834</c:v>
                </c:pt>
                <c:pt idx="663">
                  <c:v>6.5808985999999976</c:v>
                </c:pt>
                <c:pt idx="664">
                  <c:v>2.3346379000000006</c:v>
                </c:pt>
                <c:pt idx="665">
                  <c:v>0.38719449999999966</c:v>
                </c:pt>
                <c:pt idx="666">
                  <c:v>3.2784325999999986</c:v>
                </c:pt>
                <c:pt idx="667">
                  <c:v>1.4895688999999983</c:v>
                </c:pt>
                <c:pt idx="668">
                  <c:v>0.485222499999999</c:v>
                </c:pt>
                <c:pt idx="669">
                  <c:v>-3.5528632999999985</c:v>
                </c:pt>
                <c:pt idx="670">
                  <c:v>4.7066830999999993</c:v>
                </c:pt>
                <c:pt idx="671">
                  <c:v>-8.1180537000000008</c:v>
                </c:pt>
                <c:pt idx="672">
                  <c:v>-7.0513128000000016</c:v>
                </c:pt>
                <c:pt idx="673">
                  <c:v>-11.9682537</c:v>
                </c:pt>
                <c:pt idx="674">
                  <c:v>0.90068610000000149</c:v>
                </c:pt>
                <c:pt idx="675">
                  <c:v>3.1251442000000011</c:v>
                </c:pt>
                <c:pt idx="676">
                  <c:v>-0.49823549999999983</c:v>
                </c:pt>
                <c:pt idx="677">
                  <c:v>0.27510210000000157</c:v>
                </c:pt>
                <c:pt idx="678">
                  <c:v>1.9100183999999985</c:v>
                </c:pt>
                <c:pt idx="679">
                  <c:v>0.10165329999999884</c:v>
                </c:pt>
                <c:pt idx="680">
                  <c:v>-2.8005110000000002</c:v>
                </c:pt>
                <c:pt idx="681">
                  <c:v>0.55904320000000141</c:v>
                </c:pt>
                <c:pt idx="682">
                  <c:v>2.3164623999999989</c:v>
                </c:pt>
                <c:pt idx="683">
                  <c:v>0.85341659999999919</c:v>
                </c:pt>
                <c:pt idx="684">
                  <c:v>4.7757621999999991</c:v>
                </c:pt>
                <c:pt idx="685">
                  <c:v>10.250997699999999</c:v>
                </c:pt>
                <c:pt idx="686">
                  <c:v>-1.6509767000000011</c:v>
                </c:pt>
                <c:pt idx="687">
                  <c:v>9.0526407999999989</c:v>
                </c:pt>
                <c:pt idx="688">
                  <c:v>-2.3498660999999998</c:v>
                </c:pt>
                <c:pt idx="689">
                  <c:v>-1.7387529999999991</c:v>
                </c:pt>
                <c:pt idx="690">
                  <c:v>-3.1624294999999982</c:v>
                </c:pt>
                <c:pt idx="691">
                  <c:v>14.484186200000003</c:v>
                </c:pt>
                <c:pt idx="692">
                  <c:v>0.2103141000000015</c:v>
                </c:pt>
                <c:pt idx="693">
                  <c:v>0.13130740000000074</c:v>
                </c:pt>
                <c:pt idx="694">
                  <c:v>2.2351297000000017</c:v>
                </c:pt>
                <c:pt idx="695">
                  <c:v>4.8338748000000002</c:v>
                </c:pt>
                <c:pt idx="696">
                  <c:v>1.7039176000000005</c:v>
                </c:pt>
                <c:pt idx="697">
                  <c:v>-4.621149599999999</c:v>
                </c:pt>
                <c:pt idx="698">
                  <c:v>1.6660888000000007</c:v>
                </c:pt>
                <c:pt idx="699">
                  <c:v>3.9214324000000005</c:v>
                </c:pt>
                <c:pt idx="700">
                  <c:v>-0.61097159999999917</c:v>
                </c:pt>
                <c:pt idx="701">
                  <c:v>-4.1972042999999992</c:v>
                </c:pt>
                <c:pt idx="702">
                  <c:v>4.7860601000000003</c:v>
                </c:pt>
                <c:pt idx="703">
                  <c:v>-1.6793125999999994</c:v>
                </c:pt>
                <c:pt idx="704">
                  <c:v>8.4839704999999981</c:v>
                </c:pt>
                <c:pt idx="705">
                  <c:v>1.4772086000000009</c:v>
                </c:pt>
                <c:pt idx="706">
                  <c:v>0.66331900000000132</c:v>
                </c:pt>
                <c:pt idx="707">
                  <c:v>-1.4405107999999984</c:v>
                </c:pt>
                <c:pt idx="708">
                  <c:v>-5.8110458999999999</c:v>
                </c:pt>
                <c:pt idx="709">
                  <c:v>2.9238405999999983</c:v>
                </c:pt>
                <c:pt idx="710">
                  <c:v>5.0298003000000016</c:v>
                </c:pt>
                <c:pt idx="711">
                  <c:v>0.60275629999999936</c:v>
                </c:pt>
                <c:pt idx="712">
                  <c:v>1.8496273000000016</c:v>
                </c:pt>
                <c:pt idx="713">
                  <c:v>-1.040586600000001</c:v>
                </c:pt>
                <c:pt idx="714">
                  <c:v>1.8742349000000011</c:v>
                </c:pt>
                <c:pt idx="715">
                  <c:v>4.0181904000000017</c:v>
                </c:pt>
                <c:pt idx="716">
                  <c:v>-2.5758435000000013</c:v>
                </c:pt>
                <c:pt idx="717">
                  <c:v>0.7950721999999999</c:v>
                </c:pt>
                <c:pt idx="718">
                  <c:v>7.521784199999999</c:v>
                </c:pt>
                <c:pt idx="719">
                  <c:v>11.8303303</c:v>
                </c:pt>
                <c:pt idx="720">
                  <c:v>-6.3497245999999983</c:v>
                </c:pt>
                <c:pt idx="721">
                  <c:v>0.2915530000000004</c:v>
                </c:pt>
                <c:pt idx="722">
                  <c:v>5.0182469999999988</c:v>
                </c:pt>
                <c:pt idx="723">
                  <c:v>-0.99930780000000041</c:v>
                </c:pt>
                <c:pt idx="724">
                  <c:v>7.3794561999999999</c:v>
                </c:pt>
                <c:pt idx="725">
                  <c:v>-1.8887312999999999</c:v>
                </c:pt>
                <c:pt idx="726">
                  <c:v>0.98458169999999967</c:v>
                </c:pt>
                <c:pt idx="727">
                  <c:v>2.3463458000000017</c:v>
                </c:pt>
                <c:pt idx="728">
                  <c:v>-2.3504183999999988</c:v>
                </c:pt>
                <c:pt idx="729">
                  <c:v>-4.6913626000000015</c:v>
                </c:pt>
                <c:pt idx="730">
                  <c:v>-3.9631995000000018</c:v>
                </c:pt>
                <c:pt idx="731">
                  <c:v>-2.834703600000001</c:v>
                </c:pt>
                <c:pt idx="732">
                  <c:v>-4.4959002000000012</c:v>
                </c:pt>
                <c:pt idx="733">
                  <c:v>-6.9438699999999187E-2</c:v>
                </c:pt>
                <c:pt idx="734">
                  <c:v>3.375953299999999</c:v>
                </c:pt>
                <c:pt idx="735">
                  <c:v>-2.7544016000000013</c:v>
                </c:pt>
                <c:pt idx="736">
                  <c:v>12.575543000000003</c:v>
                </c:pt>
                <c:pt idx="737">
                  <c:v>-1.382818799999999</c:v>
                </c:pt>
                <c:pt idx="738">
                  <c:v>7.0453210000000013</c:v>
                </c:pt>
                <c:pt idx="739">
                  <c:v>-10.059357500000001</c:v>
                </c:pt>
                <c:pt idx="740">
                  <c:v>0.95378039999999942</c:v>
                </c:pt>
                <c:pt idx="741">
                  <c:v>4.9822251999999985</c:v>
                </c:pt>
                <c:pt idx="742">
                  <c:v>3.7864573999999998</c:v>
                </c:pt>
                <c:pt idx="743">
                  <c:v>-2.0691762999999987</c:v>
                </c:pt>
                <c:pt idx="744">
                  <c:v>5.7849901000000017</c:v>
                </c:pt>
                <c:pt idx="745">
                  <c:v>-1.4679639000000009</c:v>
                </c:pt>
                <c:pt idx="746">
                  <c:v>-3.5578162000000013</c:v>
                </c:pt>
                <c:pt idx="747">
                  <c:v>6.1928869999999989</c:v>
                </c:pt>
                <c:pt idx="748">
                  <c:v>0.40018600000000148</c:v>
                </c:pt>
                <c:pt idx="749">
                  <c:v>4.9945988999999997</c:v>
                </c:pt>
                <c:pt idx="750">
                  <c:v>-6.504280399999999</c:v>
                </c:pt>
                <c:pt idx="751">
                  <c:v>0.89398160000000004</c:v>
                </c:pt>
                <c:pt idx="752">
                  <c:v>-4.5070686000000002</c:v>
                </c:pt>
                <c:pt idx="753">
                  <c:v>-5.7513420000000011</c:v>
                </c:pt>
                <c:pt idx="754">
                  <c:v>-2.9836856999999988</c:v>
                </c:pt>
                <c:pt idx="755">
                  <c:v>-2.0839400999999995</c:v>
                </c:pt>
                <c:pt idx="756">
                  <c:v>0.13625670000000056</c:v>
                </c:pt>
                <c:pt idx="757">
                  <c:v>4.8753488000000011</c:v>
                </c:pt>
                <c:pt idx="758">
                  <c:v>7.109694300000001</c:v>
                </c:pt>
                <c:pt idx="759">
                  <c:v>-5.5849830000000011</c:v>
                </c:pt>
                <c:pt idx="760">
                  <c:v>4.0371945999999994</c:v>
                </c:pt>
                <c:pt idx="761">
                  <c:v>1.6189135999999991</c:v>
                </c:pt>
                <c:pt idx="762">
                  <c:v>2.535954199999999</c:v>
                </c:pt>
                <c:pt idx="763">
                  <c:v>-5.2207472999999993</c:v>
                </c:pt>
                <c:pt idx="764">
                  <c:v>-2.6610663000000017</c:v>
                </c:pt>
                <c:pt idx="765">
                  <c:v>4.5418200000000297E-2</c:v>
                </c:pt>
                <c:pt idx="766">
                  <c:v>-1.7212116000000002</c:v>
                </c:pt>
                <c:pt idx="767">
                  <c:v>-0.45547870000000046</c:v>
                </c:pt>
                <c:pt idx="768">
                  <c:v>3.1190381999999985</c:v>
                </c:pt>
                <c:pt idx="769">
                  <c:v>-12.5381312</c:v>
                </c:pt>
                <c:pt idx="770">
                  <c:v>3.7827653000000012</c:v>
                </c:pt>
                <c:pt idx="771">
                  <c:v>-8.1467500000000008</c:v>
                </c:pt>
                <c:pt idx="772">
                  <c:v>-2.3620321000000004</c:v>
                </c:pt>
                <c:pt idx="773">
                  <c:v>0.6614141999999994</c:v>
                </c:pt>
                <c:pt idx="774">
                  <c:v>10.381079900000003</c:v>
                </c:pt>
                <c:pt idx="775">
                  <c:v>5.3378961999999994</c:v>
                </c:pt>
                <c:pt idx="776">
                  <c:v>-5.0767622999999986</c:v>
                </c:pt>
                <c:pt idx="777">
                  <c:v>5.0621757999999986</c:v>
                </c:pt>
                <c:pt idx="778">
                  <c:v>-7.6619911999999992</c:v>
                </c:pt>
                <c:pt idx="779">
                  <c:v>6.6192753999999994</c:v>
                </c:pt>
                <c:pt idx="780">
                  <c:v>-2.8701283000000011</c:v>
                </c:pt>
                <c:pt idx="781">
                  <c:v>0.81014490000000094</c:v>
                </c:pt>
                <c:pt idx="782">
                  <c:v>-3.0318125999999985</c:v>
                </c:pt>
                <c:pt idx="783">
                  <c:v>-2.8121335999999992</c:v>
                </c:pt>
                <c:pt idx="784">
                  <c:v>-2.3700158999999985</c:v>
                </c:pt>
                <c:pt idx="785">
                  <c:v>4.9340997000000009</c:v>
                </c:pt>
                <c:pt idx="786">
                  <c:v>-12.013173099999999</c:v>
                </c:pt>
                <c:pt idx="787">
                  <c:v>-0.49277530000000169</c:v>
                </c:pt>
                <c:pt idx="788">
                  <c:v>4.5782981000000014</c:v>
                </c:pt>
                <c:pt idx="789">
                  <c:v>-6.7326976999999992</c:v>
                </c:pt>
                <c:pt idx="790">
                  <c:v>-6.06150999999997E-2</c:v>
                </c:pt>
                <c:pt idx="791">
                  <c:v>5.3107821999999985</c:v>
                </c:pt>
                <c:pt idx="792">
                  <c:v>3.1118349999999992</c:v>
                </c:pt>
                <c:pt idx="793">
                  <c:v>4.6000616000000001</c:v>
                </c:pt>
                <c:pt idx="794">
                  <c:v>-1.9912090000000013</c:v>
                </c:pt>
                <c:pt idx="795">
                  <c:v>1.4730547999999999</c:v>
                </c:pt>
                <c:pt idx="796">
                  <c:v>-7.0463142000000012</c:v>
                </c:pt>
                <c:pt idx="797">
                  <c:v>2.5556815999999998</c:v>
                </c:pt>
                <c:pt idx="798">
                  <c:v>4.2589044999999999</c:v>
                </c:pt>
                <c:pt idx="799">
                  <c:v>0.65482300000000038</c:v>
                </c:pt>
                <c:pt idx="800">
                  <c:v>-1.3594739999999987</c:v>
                </c:pt>
                <c:pt idx="801">
                  <c:v>-6.8493503999999987</c:v>
                </c:pt>
                <c:pt idx="802">
                  <c:v>-2.9621308000000006</c:v>
                </c:pt>
                <c:pt idx="803">
                  <c:v>3.3161085999999997</c:v>
                </c:pt>
                <c:pt idx="804">
                  <c:v>7.8353212000000028</c:v>
                </c:pt>
                <c:pt idx="805">
                  <c:v>6.9056929999999994</c:v>
                </c:pt>
                <c:pt idx="806">
                  <c:v>-7.7067484999999998</c:v>
                </c:pt>
                <c:pt idx="807">
                  <c:v>2.9522264000000007</c:v>
                </c:pt>
                <c:pt idx="808">
                  <c:v>1.5484971999999999</c:v>
                </c:pt>
                <c:pt idx="809">
                  <c:v>3.346115600000001</c:v>
                </c:pt>
                <c:pt idx="810">
                  <c:v>3.9427537000000008</c:v>
                </c:pt>
                <c:pt idx="811">
                  <c:v>8.0938318999999979</c:v>
                </c:pt>
                <c:pt idx="812">
                  <c:v>14.522159299999998</c:v>
                </c:pt>
                <c:pt idx="813">
                  <c:v>6.1712716999999984</c:v>
                </c:pt>
                <c:pt idx="814">
                  <c:v>11.732154000000001</c:v>
                </c:pt>
                <c:pt idx="815">
                  <c:v>8.4153544999999994</c:v>
                </c:pt>
                <c:pt idx="816">
                  <c:v>6.6859984999999966</c:v>
                </c:pt>
                <c:pt idx="817">
                  <c:v>8.7503091000000026</c:v>
                </c:pt>
                <c:pt idx="818">
                  <c:v>8.4052763999999982</c:v>
                </c:pt>
                <c:pt idx="819">
                  <c:v>8.4027811999999997</c:v>
                </c:pt>
                <c:pt idx="820">
                  <c:v>6.0053391000000005</c:v>
                </c:pt>
                <c:pt idx="821">
                  <c:v>12.5010592</c:v>
                </c:pt>
                <c:pt idx="822">
                  <c:v>5.2119375000000012</c:v>
                </c:pt>
                <c:pt idx="823">
                  <c:v>21.956125399999998</c:v>
                </c:pt>
                <c:pt idx="824">
                  <c:v>20.751373299999997</c:v>
                </c:pt>
                <c:pt idx="825">
                  <c:v>12.478849599999997</c:v>
                </c:pt>
                <c:pt idx="826">
                  <c:v>9.0032674999999998</c:v>
                </c:pt>
                <c:pt idx="827">
                  <c:v>10.977429899999997</c:v>
                </c:pt>
                <c:pt idx="828">
                  <c:v>6.1631241999999986</c:v>
                </c:pt>
                <c:pt idx="829">
                  <c:v>19.3705888</c:v>
                </c:pt>
                <c:pt idx="830">
                  <c:v>10.493395399999997</c:v>
                </c:pt>
                <c:pt idx="831">
                  <c:v>10.264412900000004</c:v>
                </c:pt>
                <c:pt idx="832">
                  <c:v>27.329115100000003</c:v>
                </c:pt>
                <c:pt idx="833">
                  <c:v>16.363817300000001</c:v>
                </c:pt>
                <c:pt idx="834">
                  <c:v>17.895688900000003</c:v>
                </c:pt>
                <c:pt idx="835">
                  <c:v>23.079432300000001</c:v>
                </c:pt>
                <c:pt idx="836">
                  <c:v>23.598116400000002</c:v>
                </c:pt>
                <c:pt idx="837">
                  <c:v>11.5349504</c:v>
                </c:pt>
                <c:pt idx="838">
                  <c:v>36.751694100000002</c:v>
                </c:pt>
                <c:pt idx="839">
                  <c:v>15.239842899999999</c:v>
                </c:pt>
                <c:pt idx="840">
                  <c:v>7.7238661000000022</c:v>
                </c:pt>
                <c:pt idx="841">
                  <c:v>23.173910900000003</c:v>
                </c:pt>
                <c:pt idx="842">
                  <c:v>24.709361700000002</c:v>
                </c:pt>
                <c:pt idx="843">
                  <c:v>20.475798400000002</c:v>
                </c:pt>
                <c:pt idx="844">
                  <c:v>35.438600899999997</c:v>
                </c:pt>
                <c:pt idx="845">
                  <c:v>34.804104600000002</c:v>
                </c:pt>
                <c:pt idx="846">
                  <c:v>27.020834700000002</c:v>
                </c:pt>
                <c:pt idx="847">
                  <c:v>31.559472300000003</c:v>
                </c:pt>
                <c:pt idx="848">
                  <c:v>40.490047000000004</c:v>
                </c:pt>
                <c:pt idx="849">
                  <c:v>30.076920600000001</c:v>
                </c:pt>
                <c:pt idx="850">
                  <c:v>49.059565699999993</c:v>
                </c:pt>
                <c:pt idx="851">
                  <c:v>45.268865399999996</c:v>
                </c:pt>
                <c:pt idx="852">
                  <c:v>61.091128600000005</c:v>
                </c:pt>
                <c:pt idx="853">
                  <c:v>43.695150100000006</c:v>
                </c:pt>
                <c:pt idx="854">
                  <c:v>67.547396199999994</c:v>
                </c:pt>
                <c:pt idx="855">
                  <c:v>69.8410765</c:v>
                </c:pt>
                <c:pt idx="856">
                  <c:v>78.833149000000006</c:v>
                </c:pt>
                <c:pt idx="857">
                  <c:v>92.415902000000003</c:v>
                </c:pt>
                <c:pt idx="858">
                  <c:v>84.580110000000005</c:v>
                </c:pt>
                <c:pt idx="859">
                  <c:v>95.225491000000005</c:v>
                </c:pt>
                <c:pt idx="860">
                  <c:v>121.933053</c:v>
                </c:pt>
                <c:pt idx="861">
                  <c:v>139.194478</c:v>
                </c:pt>
                <c:pt idx="862">
                  <c:v>173.125068</c:v>
                </c:pt>
                <c:pt idx="863">
                  <c:v>190.763588</c:v>
                </c:pt>
                <c:pt idx="864">
                  <c:v>218.05089000000001</c:v>
                </c:pt>
                <c:pt idx="865">
                  <c:v>240.97500300000002</c:v>
                </c:pt>
                <c:pt idx="866">
                  <c:v>316.56902600000001</c:v>
                </c:pt>
                <c:pt idx="867">
                  <c:v>381.712264</c:v>
                </c:pt>
                <c:pt idx="868">
                  <c:v>557.03674100000001</c:v>
                </c:pt>
                <c:pt idx="869">
                  <c:v>760.80199000000005</c:v>
                </c:pt>
                <c:pt idx="870">
                  <c:v>1336.92275</c:v>
                </c:pt>
                <c:pt idx="871">
                  <c:v>2466.27412</c:v>
                </c:pt>
                <c:pt idx="872">
                  <c:v>4596.3816299999999</c:v>
                </c:pt>
                <c:pt idx="873">
                  <c:v>7638.5408399999997</c:v>
                </c:pt>
                <c:pt idx="874">
                  <c:v>10442.504300000001</c:v>
                </c:pt>
                <c:pt idx="875">
                  <c:v>11560.7587</c:v>
                </c:pt>
                <c:pt idx="876">
                  <c:v>9673.4446200000002</c:v>
                </c:pt>
                <c:pt idx="877">
                  <c:v>6336.2503800000004</c:v>
                </c:pt>
                <c:pt idx="878">
                  <c:v>3484.48263</c:v>
                </c:pt>
                <c:pt idx="879">
                  <c:v>1764.7337</c:v>
                </c:pt>
                <c:pt idx="880">
                  <c:v>1038.5763400000001</c:v>
                </c:pt>
                <c:pt idx="881">
                  <c:v>661.17290600000001</c:v>
                </c:pt>
                <c:pt idx="882">
                  <c:v>479.45972499999999</c:v>
                </c:pt>
                <c:pt idx="883">
                  <c:v>388.14620000000002</c:v>
                </c:pt>
                <c:pt idx="884">
                  <c:v>264.79544600000003</c:v>
                </c:pt>
                <c:pt idx="885">
                  <c:v>234.42509200000001</c:v>
                </c:pt>
                <c:pt idx="886">
                  <c:v>190.68325300000001</c:v>
                </c:pt>
                <c:pt idx="887">
                  <c:v>147.19196500000001</c:v>
                </c:pt>
                <c:pt idx="888">
                  <c:v>140.401217</c:v>
                </c:pt>
                <c:pt idx="889">
                  <c:v>137.90625299999999</c:v>
                </c:pt>
                <c:pt idx="890">
                  <c:v>124.03766300000001</c:v>
                </c:pt>
                <c:pt idx="891">
                  <c:v>107.41650300000001</c:v>
                </c:pt>
                <c:pt idx="892">
                  <c:v>95.357315999999997</c:v>
                </c:pt>
                <c:pt idx="893">
                  <c:v>81.910974999999993</c:v>
                </c:pt>
                <c:pt idx="894">
                  <c:v>54.598468100000005</c:v>
                </c:pt>
                <c:pt idx="895">
                  <c:v>60.181213499999998</c:v>
                </c:pt>
                <c:pt idx="896">
                  <c:v>55.782266199999995</c:v>
                </c:pt>
                <c:pt idx="897">
                  <c:v>59.086714599999993</c:v>
                </c:pt>
                <c:pt idx="898">
                  <c:v>51.081362999999996</c:v>
                </c:pt>
                <c:pt idx="899">
                  <c:v>45.929052900000002</c:v>
                </c:pt>
                <c:pt idx="900">
                  <c:v>46.079811300000003</c:v>
                </c:pt>
                <c:pt idx="901">
                  <c:v>39.469862599999999</c:v>
                </c:pt>
                <c:pt idx="902">
                  <c:v>32.015714299999999</c:v>
                </c:pt>
                <c:pt idx="903">
                  <c:v>34.269970000000001</c:v>
                </c:pt>
                <c:pt idx="904">
                  <c:v>23.768703700000003</c:v>
                </c:pt>
                <c:pt idx="905">
                  <c:v>37.885300000000001</c:v>
                </c:pt>
                <c:pt idx="906">
                  <c:v>25.895856199999997</c:v>
                </c:pt>
                <c:pt idx="907">
                  <c:v>34.684838999999997</c:v>
                </c:pt>
                <c:pt idx="908">
                  <c:v>25.193441200000002</c:v>
                </c:pt>
                <c:pt idx="909">
                  <c:v>21.464681599999999</c:v>
                </c:pt>
                <c:pt idx="910">
                  <c:v>25.333927199999998</c:v>
                </c:pt>
                <c:pt idx="911">
                  <c:v>20.280261699999997</c:v>
                </c:pt>
                <c:pt idx="912">
                  <c:v>19.376021199999997</c:v>
                </c:pt>
                <c:pt idx="913">
                  <c:v>24.318719600000001</c:v>
                </c:pt>
                <c:pt idx="914">
                  <c:v>18.785809899999997</c:v>
                </c:pt>
                <c:pt idx="915">
                  <c:v>16.259132100000002</c:v>
                </c:pt>
                <c:pt idx="916">
                  <c:v>31.909489200000003</c:v>
                </c:pt>
                <c:pt idx="917">
                  <c:v>6.5406671000000003</c:v>
                </c:pt>
                <c:pt idx="918">
                  <c:v>16.673318700000003</c:v>
                </c:pt>
                <c:pt idx="919">
                  <c:v>15.562641499999998</c:v>
                </c:pt>
                <c:pt idx="920">
                  <c:v>18.853593799999999</c:v>
                </c:pt>
                <c:pt idx="921">
                  <c:v>9.5614721999999972</c:v>
                </c:pt>
                <c:pt idx="922">
                  <c:v>16.477195100000003</c:v>
                </c:pt>
                <c:pt idx="923">
                  <c:v>1.6754417000000004</c:v>
                </c:pt>
                <c:pt idx="924">
                  <c:v>17.405019099999997</c:v>
                </c:pt>
                <c:pt idx="925">
                  <c:v>7.2332512999999992</c:v>
                </c:pt>
                <c:pt idx="926">
                  <c:v>-5.8098852000000001</c:v>
                </c:pt>
                <c:pt idx="927">
                  <c:v>20.044144000000003</c:v>
                </c:pt>
                <c:pt idx="928">
                  <c:v>8.1073633000000029</c:v>
                </c:pt>
                <c:pt idx="929">
                  <c:v>15.944302999999998</c:v>
                </c:pt>
                <c:pt idx="930">
                  <c:v>4.8074857999999985</c:v>
                </c:pt>
                <c:pt idx="931">
                  <c:v>8.1133974999999978</c:v>
                </c:pt>
                <c:pt idx="932">
                  <c:v>6.1775830999999997</c:v>
                </c:pt>
                <c:pt idx="933">
                  <c:v>11.282741299999998</c:v>
                </c:pt>
                <c:pt idx="934">
                  <c:v>5.0234813000000003</c:v>
                </c:pt>
                <c:pt idx="935">
                  <c:v>14.714366900000002</c:v>
                </c:pt>
                <c:pt idx="936">
                  <c:v>18.252263200000002</c:v>
                </c:pt>
                <c:pt idx="937">
                  <c:v>8.9387419999999977</c:v>
                </c:pt>
                <c:pt idx="938">
                  <c:v>7.6551666000000012</c:v>
                </c:pt>
                <c:pt idx="939">
                  <c:v>17.001277600000002</c:v>
                </c:pt>
                <c:pt idx="940">
                  <c:v>13.948675700000003</c:v>
                </c:pt>
                <c:pt idx="941">
                  <c:v>4.7627157000000011</c:v>
                </c:pt>
                <c:pt idx="942">
                  <c:v>0.53372859999999989</c:v>
                </c:pt>
                <c:pt idx="943">
                  <c:v>1.2364743999999988</c:v>
                </c:pt>
                <c:pt idx="944">
                  <c:v>0.38413290000000089</c:v>
                </c:pt>
                <c:pt idx="945">
                  <c:v>-0.86358380000000068</c:v>
                </c:pt>
                <c:pt idx="946">
                  <c:v>4.775386300000001</c:v>
                </c:pt>
                <c:pt idx="947">
                  <c:v>1.6113715000000006</c:v>
                </c:pt>
                <c:pt idx="948">
                  <c:v>6.2906961999999993</c:v>
                </c:pt>
                <c:pt idx="949">
                  <c:v>6.4708960000000033</c:v>
                </c:pt>
                <c:pt idx="950">
                  <c:v>10.219079899999997</c:v>
                </c:pt>
                <c:pt idx="951">
                  <c:v>5.7358414000000018</c:v>
                </c:pt>
                <c:pt idx="952">
                  <c:v>5.8259578000000012</c:v>
                </c:pt>
                <c:pt idx="953">
                  <c:v>8.7498441999999983</c:v>
                </c:pt>
                <c:pt idx="954">
                  <c:v>1.566136199999999</c:v>
                </c:pt>
                <c:pt idx="955">
                  <c:v>2.6689904999999996</c:v>
                </c:pt>
                <c:pt idx="956">
                  <c:v>-5.2662674000000003</c:v>
                </c:pt>
                <c:pt idx="957">
                  <c:v>-0.59545930000000169</c:v>
                </c:pt>
                <c:pt idx="958">
                  <c:v>-2.7090010000000007</c:v>
                </c:pt>
                <c:pt idx="959">
                  <c:v>-1.0488700999999985</c:v>
                </c:pt>
                <c:pt idx="960">
                  <c:v>2.6177148999999993</c:v>
                </c:pt>
                <c:pt idx="961">
                  <c:v>13.085554700000003</c:v>
                </c:pt>
                <c:pt idx="962">
                  <c:v>-1.1888603999999994</c:v>
                </c:pt>
                <c:pt idx="963">
                  <c:v>4.5587116999999999</c:v>
                </c:pt>
                <c:pt idx="964">
                  <c:v>1.3867323999999996</c:v>
                </c:pt>
                <c:pt idx="965">
                  <c:v>1.5934900000001306E-2</c:v>
                </c:pt>
                <c:pt idx="966">
                  <c:v>7.4045611000000022</c:v>
                </c:pt>
                <c:pt idx="967">
                  <c:v>-5.5961749000000012</c:v>
                </c:pt>
                <c:pt idx="968">
                  <c:v>6.2897596999999976</c:v>
                </c:pt>
                <c:pt idx="969">
                  <c:v>10.055892499999999</c:v>
                </c:pt>
                <c:pt idx="970">
                  <c:v>3.6416412999999999</c:v>
                </c:pt>
                <c:pt idx="971">
                  <c:v>-1.6588777999999991</c:v>
                </c:pt>
                <c:pt idx="972">
                  <c:v>9.6539272999999994</c:v>
                </c:pt>
                <c:pt idx="973">
                  <c:v>5.3330790000000015</c:v>
                </c:pt>
                <c:pt idx="974">
                  <c:v>8.4312226999999993</c:v>
                </c:pt>
                <c:pt idx="975">
                  <c:v>-8.6615837999999989</c:v>
                </c:pt>
                <c:pt idx="976">
                  <c:v>-7.2754870999999994</c:v>
                </c:pt>
                <c:pt idx="977">
                  <c:v>-6.7157471000000015</c:v>
                </c:pt>
                <c:pt idx="978">
                  <c:v>5.0517986999999991</c:v>
                </c:pt>
                <c:pt idx="979">
                  <c:v>8.4477313000000009</c:v>
                </c:pt>
                <c:pt idx="980">
                  <c:v>-1.3523057999999999</c:v>
                </c:pt>
                <c:pt idx="981">
                  <c:v>-2.4122449999999986</c:v>
                </c:pt>
                <c:pt idx="982">
                  <c:v>-4.9400238999999999</c:v>
                </c:pt>
                <c:pt idx="983">
                  <c:v>-2.8041394000000004</c:v>
                </c:pt>
                <c:pt idx="984">
                  <c:v>5.4733874</c:v>
                </c:pt>
                <c:pt idx="985">
                  <c:v>-0.21395989999999898</c:v>
                </c:pt>
                <c:pt idx="986">
                  <c:v>-1.2827547000000017</c:v>
                </c:pt>
                <c:pt idx="987">
                  <c:v>1.7021610000000003</c:v>
                </c:pt>
                <c:pt idx="988">
                  <c:v>-2.3152265000000014</c:v>
                </c:pt>
                <c:pt idx="989">
                  <c:v>-0.21434520000000035</c:v>
                </c:pt>
                <c:pt idx="990">
                  <c:v>-4.6169033000000006</c:v>
                </c:pt>
                <c:pt idx="991">
                  <c:v>-2.5863191999999984</c:v>
                </c:pt>
                <c:pt idx="992">
                  <c:v>1.9312633999999989</c:v>
                </c:pt>
                <c:pt idx="993">
                  <c:v>-3.7744688999999987</c:v>
                </c:pt>
                <c:pt idx="994">
                  <c:v>-6.0728687000000008</c:v>
                </c:pt>
                <c:pt idx="995">
                  <c:v>-8.1413758999999999</c:v>
                </c:pt>
                <c:pt idx="996">
                  <c:v>-0.35574550000000116</c:v>
                </c:pt>
                <c:pt idx="997">
                  <c:v>10.5307922</c:v>
                </c:pt>
                <c:pt idx="998">
                  <c:v>8.8477077000000008</c:v>
                </c:pt>
                <c:pt idx="999">
                  <c:v>12.7833422</c:v>
                </c:pt>
                <c:pt idx="1000">
                  <c:v>-8.0663702999999991</c:v>
                </c:pt>
                <c:pt idx="1001">
                  <c:v>5.049997900000001</c:v>
                </c:pt>
                <c:pt idx="1002">
                  <c:v>-3.2838560000000001</c:v>
                </c:pt>
                <c:pt idx="1003">
                  <c:v>1.7323230999999986</c:v>
                </c:pt>
                <c:pt idx="1004">
                  <c:v>5.4055597999999989</c:v>
                </c:pt>
                <c:pt idx="1005">
                  <c:v>1.0318728999999998</c:v>
                </c:pt>
                <c:pt idx="1006">
                  <c:v>7.5543625999999975</c:v>
                </c:pt>
                <c:pt idx="1007">
                  <c:v>-0.18764489999999867</c:v>
                </c:pt>
                <c:pt idx="1008">
                  <c:v>-3.1925549000000011</c:v>
                </c:pt>
                <c:pt idx="1009">
                  <c:v>1.3538101000000005</c:v>
                </c:pt>
                <c:pt idx="1010">
                  <c:v>0.15022280000000166</c:v>
                </c:pt>
                <c:pt idx="1011">
                  <c:v>3.8957049999999995</c:v>
                </c:pt>
                <c:pt idx="1012">
                  <c:v>2.4524019000000017</c:v>
                </c:pt>
                <c:pt idx="1013">
                  <c:v>5.5200023999999992</c:v>
                </c:pt>
                <c:pt idx="1014">
                  <c:v>-3.4172879999999992</c:v>
                </c:pt>
                <c:pt idx="1015">
                  <c:v>-1.5403261000000015</c:v>
                </c:pt>
                <c:pt idx="1016">
                  <c:v>4.7829681999999991</c:v>
                </c:pt>
                <c:pt idx="1017">
                  <c:v>-2.505682199999999</c:v>
                </c:pt>
                <c:pt idx="1018">
                  <c:v>-7.4221442000000017</c:v>
                </c:pt>
                <c:pt idx="1019">
                  <c:v>-10.473298399999999</c:v>
                </c:pt>
                <c:pt idx="1020">
                  <c:v>-4.2048251000000008</c:v>
                </c:pt>
                <c:pt idx="1021">
                  <c:v>-5.9933398000000011</c:v>
                </c:pt>
                <c:pt idx="1022">
                  <c:v>1.0895566999999993</c:v>
                </c:pt>
                <c:pt idx="1023">
                  <c:v>5.9593175999999985</c:v>
                </c:pt>
                <c:pt idx="1024">
                  <c:v>-4.476788899999999</c:v>
                </c:pt>
                <c:pt idx="1025">
                  <c:v>-2.6064520999999985</c:v>
                </c:pt>
                <c:pt idx="1026">
                  <c:v>2.5510780000000004</c:v>
                </c:pt>
                <c:pt idx="1027">
                  <c:v>6.224837100000002</c:v>
                </c:pt>
                <c:pt idx="1028">
                  <c:v>2.5131838000000002</c:v>
                </c:pt>
                <c:pt idx="1029">
                  <c:v>2.4354851000000011</c:v>
                </c:pt>
                <c:pt idx="1030">
                  <c:v>2.9724649999999997</c:v>
                </c:pt>
                <c:pt idx="1031">
                  <c:v>10.551901399999998</c:v>
                </c:pt>
                <c:pt idx="1032">
                  <c:v>12.699075299999997</c:v>
                </c:pt>
                <c:pt idx="1033">
                  <c:v>4.5030712999999984</c:v>
                </c:pt>
                <c:pt idx="1034">
                  <c:v>2.6505101999999994</c:v>
                </c:pt>
                <c:pt idx="1035">
                  <c:v>-6.5237496999999998</c:v>
                </c:pt>
                <c:pt idx="1036">
                  <c:v>4.8699556000000008</c:v>
                </c:pt>
                <c:pt idx="1037">
                  <c:v>0.90476179999999928</c:v>
                </c:pt>
                <c:pt idx="1038">
                  <c:v>13.750272099999997</c:v>
                </c:pt>
                <c:pt idx="1039">
                  <c:v>5.4089771999999989</c:v>
                </c:pt>
                <c:pt idx="1040">
                  <c:v>-0.66366539999999929</c:v>
                </c:pt>
                <c:pt idx="1041">
                  <c:v>2.9149038000000012</c:v>
                </c:pt>
                <c:pt idx="1042">
                  <c:v>-1.9674857999999986</c:v>
                </c:pt>
                <c:pt idx="1043">
                  <c:v>0.69623500000000149</c:v>
                </c:pt>
                <c:pt idx="1044">
                  <c:v>-1.3939486999999993</c:v>
                </c:pt>
                <c:pt idx="1045">
                  <c:v>-7.7932832999999988</c:v>
                </c:pt>
                <c:pt idx="1046">
                  <c:v>-5.0034148999999992</c:v>
                </c:pt>
                <c:pt idx="1047">
                  <c:v>2.0896359999999987</c:v>
                </c:pt>
                <c:pt idx="1048">
                  <c:v>3.0989137000000007</c:v>
                </c:pt>
                <c:pt idx="1049">
                  <c:v>-3.2027037999999983</c:v>
                </c:pt>
                <c:pt idx="1050">
                  <c:v>2.6220002999999998</c:v>
                </c:pt>
                <c:pt idx="1051">
                  <c:v>3.8749648999999984</c:v>
                </c:pt>
                <c:pt idx="1052">
                  <c:v>-2.2916129000000005</c:v>
                </c:pt>
                <c:pt idx="1053">
                  <c:v>0.67471790000000098</c:v>
                </c:pt>
                <c:pt idx="1054">
                  <c:v>0.66728859999999912</c:v>
                </c:pt>
                <c:pt idx="1055">
                  <c:v>6.3528366000000034</c:v>
                </c:pt>
                <c:pt idx="1056">
                  <c:v>4.5147386999999988</c:v>
                </c:pt>
                <c:pt idx="1057">
                  <c:v>-0.75178890000000109</c:v>
                </c:pt>
                <c:pt idx="1058">
                  <c:v>9.2373832999999976</c:v>
                </c:pt>
                <c:pt idx="1059">
                  <c:v>-0.47885480000000058</c:v>
                </c:pt>
                <c:pt idx="1060">
                  <c:v>-4.4549774000000006</c:v>
                </c:pt>
                <c:pt idx="1061">
                  <c:v>4.9276595000000007</c:v>
                </c:pt>
                <c:pt idx="1062">
                  <c:v>9.9136172999999985</c:v>
                </c:pt>
                <c:pt idx="1063">
                  <c:v>2.8628323999999985</c:v>
                </c:pt>
                <c:pt idx="1064">
                  <c:v>2.6709961</c:v>
                </c:pt>
                <c:pt idx="1065">
                  <c:v>1.2250541000000013</c:v>
                </c:pt>
                <c:pt idx="1066">
                  <c:v>1.2855442000000004</c:v>
                </c:pt>
                <c:pt idx="1067">
                  <c:v>5.0283997000000014</c:v>
                </c:pt>
                <c:pt idx="1068">
                  <c:v>6.7895778000000035</c:v>
                </c:pt>
                <c:pt idx="1069">
                  <c:v>4.8616044000000009</c:v>
                </c:pt>
                <c:pt idx="1070">
                  <c:v>8.9017174999999966</c:v>
                </c:pt>
                <c:pt idx="1071">
                  <c:v>0.48004110000000111</c:v>
                </c:pt>
                <c:pt idx="1072">
                  <c:v>3.7048226</c:v>
                </c:pt>
                <c:pt idx="1073">
                  <c:v>-14.736633599999999</c:v>
                </c:pt>
                <c:pt idx="1074">
                  <c:v>3.8882836999999988</c:v>
                </c:pt>
                <c:pt idx="1075">
                  <c:v>-1.8422684999999994</c:v>
                </c:pt>
                <c:pt idx="1076">
                  <c:v>6.4790246999999965</c:v>
                </c:pt>
                <c:pt idx="1077">
                  <c:v>-7.2694775999999983</c:v>
                </c:pt>
                <c:pt idx="1078">
                  <c:v>3.8716474000000005</c:v>
                </c:pt>
                <c:pt idx="1079">
                  <c:v>-2.6294830000000005</c:v>
                </c:pt>
                <c:pt idx="1080">
                  <c:v>-4.207672500000001</c:v>
                </c:pt>
                <c:pt idx="1081">
                  <c:v>5.6125602000000008</c:v>
                </c:pt>
                <c:pt idx="1082">
                  <c:v>-2.5466422999999985</c:v>
                </c:pt>
                <c:pt idx="1083">
                  <c:v>3.5594715000000008</c:v>
                </c:pt>
                <c:pt idx="1084">
                  <c:v>4.2259665999999996</c:v>
                </c:pt>
                <c:pt idx="1085">
                  <c:v>5.1957619999999984</c:v>
                </c:pt>
                <c:pt idx="1086">
                  <c:v>1.7177064999999985</c:v>
                </c:pt>
                <c:pt idx="1087">
                  <c:v>9.9634341000000006</c:v>
                </c:pt>
                <c:pt idx="1088">
                  <c:v>-0.41035829999999862</c:v>
                </c:pt>
                <c:pt idx="1089">
                  <c:v>2.4175061999999983</c:v>
                </c:pt>
                <c:pt idx="1090">
                  <c:v>11.221489900000002</c:v>
                </c:pt>
                <c:pt idx="1091">
                  <c:v>-2.9572743000000017</c:v>
                </c:pt>
                <c:pt idx="1092">
                  <c:v>4.2292705999999995</c:v>
                </c:pt>
                <c:pt idx="1093">
                  <c:v>-7.4868936999999995</c:v>
                </c:pt>
                <c:pt idx="1094">
                  <c:v>2.6074900999999997</c:v>
                </c:pt>
                <c:pt idx="1095">
                  <c:v>-0.45858219999999861</c:v>
                </c:pt>
                <c:pt idx="1096">
                  <c:v>3.4128584000000011</c:v>
                </c:pt>
                <c:pt idx="1097">
                  <c:v>-4.9955901000000011</c:v>
                </c:pt>
                <c:pt idx="1098">
                  <c:v>2.4822096000000009</c:v>
                </c:pt>
                <c:pt idx="1099">
                  <c:v>0.74512239999999963</c:v>
                </c:pt>
                <c:pt idx="1100">
                  <c:v>-7.2121183000000002</c:v>
                </c:pt>
                <c:pt idx="1101">
                  <c:v>-2.5086152000000013</c:v>
                </c:pt>
                <c:pt idx="1102">
                  <c:v>-1.2013742000000001</c:v>
                </c:pt>
                <c:pt idx="1103">
                  <c:v>1.1956656999999993</c:v>
                </c:pt>
                <c:pt idx="1104">
                  <c:v>-6.9460516000000005</c:v>
                </c:pt>
                <c:pt idx="1105">
                  <c:v>2.4157699999999984</c:v>
                </c:pt>
                <c:pt idx="1106">
                  <c:v>3.5592894000000008</c:v>
                </c:pt>
                <c:pt idx="1107">
                  <c:v>9.119509800000003</c:v>
                </c:pt>
                <c:pt idx="1108">
                  <c:v>-5.9309781999999984</c:v>
                </c:pt>
                <c:pt idx="1109">
                  <c:v>2.0486976000000006</c:v>
                </c:pt>
                <c:pt idx="1110">
                  <c:v>-0.96004780000000167</c:v>
                </c:pt>
                <c:pt idx="1111">
                  <c:v>-3.7512886999999999</c:v>
                </c:pt>
                <c:pt idx="1112">
                  <c:v>1.8225578999999996</c:v>
                </c:pt>
                <c:pt idx="1113">
                  <c:v>3.3634549999999983</c:v>
                </c:pt>
                <c:pt idx="1114">
                  <c:v>9.4898167999999998</c:v>
                </c:pt>
                <c:pt idx="1115">
                  <c:v>-3.8988039000000008</c:v>
                </c:pt>
                <c:pt idx="1116">
                  <c:v>-8.7215057999999992</c:v>
                </c:pt>
                <c:pt idx="1117">
                  <c:v>1.294648200000001</c:v>
                </c:pt>
                <c:pt idx="1118">
                  <c:v>7.5304543000000024</c:v>
                </c:pt>
                <c:pt idx="1119">
                  <c:v>2.6161268</c:v>
                </c:pt>
                <c:pt idx="1120">
                  <c:v>2.5155573000000011</c:v>
                </c:pt>
                <c:pt idx="1121">
                  <c:v>10.298447899999999</c:v>
                </c:pt>
                <c:pt idx="1122">
                  <c:v>3.0036538999999998</c:v>
                </c:pt>
                <c:pt idx="1123">
                  <c:v>-2.1383400000001274E-2</c:v>
                </c:pt>
                <c:pt idx="1124">
                  <c:v>-0.65992569999999873</c:v>
                </c:pt>
                <c:pt idx="1125">
                  <c:v>3.6849415999999984</c:v>
                </c:pt>
                <c:pt idx="1126">
                  <c:v>1.9463782000000016</c:v>
                </c:pt>
                <c:pt idx="1127">
                  <c:v>1.1853189999999998</c:v>
                </c:pt>
                <c:pt idx="1128">
                  <c:v>-3.2017610000000012</c:v>
                </c:pt>
                <c:pt idx="1129">
                  <c:v>-3.0860495999999991</c:v>
                </c:pt>
                <c:pt idx="1130">
                  <c:v>5.6312326000000006</c:v>
                </c:pt>
                <c:pt idx="1131">
                  <c:v>-0.84591580000000022</c:v>
                </c:pt>
                <c:pt idx="1132">
                  <c:v>4.5150195999999987</c:v>
                </c:pt>
                <c:pt idx="1133">
                  <c:v>-1.9632722999999999</c:v>
                </c:pt>
                <c:pt idx="1134">
                  <c:v>-1.6776185999999988</c:v>
                </c:pt>
                <c:pt idx="1135">
                  <c:v>4.9295356999999989</c:v>
                </c:pt>
                <c:pt idx="1136">
                  <c:v>4.0500852000000016</c:v>
                </c:pt>
                <c:pt idx="1137">
                  <c:v>4.5270717000000005</c:v>
                </c:pt>
                <c:pt idx="1138">
                  <c:v>-5.4544564999999992</c:v>
                </c:pt>
                <c:pt idx="1139">
                  <c:v>-2.7064099000000006</c:v>
                </c:pt>
                <c:pt idx="1140">
                  <c:v>-4.6070904000000006</c:v>
                </c:pt>
                <c:pt idx="1141">
                  <c:v>-4.8513546000000005</c:v>
                </c:pt>
                <c:pt idx="1142">
                  <c:v>4.7214293000000005</c:v>
                </c:pt>
                <c:pt idx="1143">
                  <c:v>-2.4507083999999999</c:v>
                </c:pt>
                <c:pt idx="1144">
                  <c:v>1.4985275000000016</c:v>
                </c:pt>
                <c:pt idx="1145">
                  <c:v>13.911523699999996</c:v>
                </c:pt>
                <c:pt idx="1146">
                  <c:v>-3.0090928999999988</c:v>
                </c:pt>
                <c:pt idx="1147">
                  <c:v>-1.3430479999999996</c:v>
                </c:pt>
                <c:pt idx="1148">
                  <c:v>4.9101986999999987</c:v>
                </c:pt>
                <c:pt idx="1149">
                  <c:v>-13.2283987</c:v>
                </c:pt>
                <c:pt idx="1150">
                  <c:v>-3.4904876999999992</c:v>
                </c:pt>
                <c:pt idx="1151">
                  <c:v>-4.0839189000000005</c:v>
                </c:pt>
                <c:pt idx="1152">
                  <c:v>1.7872878000000014</c:v>
                </c:pt>
                <c:pt idx="1153">
                  <c:v>0.86198830000000015</c:v>
                </c:pt>
                <c:pt idx="1154">
                  <c:v>-1.0982303999999985</c:v>
                </c:pt>
                <c:pt idx="1155">
                  <c:v>-8.1594133000000006</c:v>
                </c:pt>
                <c:pt idx="1156">
                  <c:v>2.9521353999999995</c:v>
                </c:pt>
                <c:pt idx="1157">
                  <c:v>0.91878660000000067</c:v>
                </c:pt>
                <c:pt idx="1158">
                  <c:v>-2.1985616000000014</c:v>
                </c:pt>
                <c:pt idx="1159">
                  <c:v>-1.5703122</c:v>
                </c:pt>
                <c:pt idx="1160">
                  <c:v>-0.87347910000000084</c:v>
                </c:pt>
                <c:pt idx="1161">
                  <c:v>1.2791774999999994</c:v>
                </c:pt>
                <c:pt idx="1162">
                  <c:v>7.6887132000000022</c:v>
                </c:pt>
                <c:pt idx="1163">
                  <c:v>2.0230813999999988</c:v>
                </c:pt>
                <c:pt idx="1164">
                  <c:v>-1.9638567000000009</c:v>
                </c:pt>
                <c:pt idx="1165">
                  <c:v>-2.2284828999999995</c:v>
                </c:pt>
                <c:pt idx="1166">
                  <c:v>2.0749110000000002</c:v>
                </c:pt>
                <c:pt idx="1167">
                  <c:v>3.8456291</c:v>
                </c:pt>
                <c:pt idx="1168">
                  <c:v>-3.5439949000000013</c:v>
                </c:pt>
                <c:pt idx="1169">
                  <c:v>10.311557299999997</c:v>
                </c:pt>
                <c:pt idx="1170">
                  <c:v>2.7896536000000012</c:v>
                </c:pt>
                <c:pt idx="1171">
                  <c:v>5.1238324000000013</c:v>
                </c:pt>
                <c:pt idx="1172">
                  <c:v>5.2020899000000007</c:v>
                </c:pt>
                <c:pt idx="1173">
                  <c:v>7.6324168000000014</c:v>
                </c:pt>
                <c:pt idx="1174">
                  <c:v>5.2740763000000008</c:v>
                </c:pt>
                <c:pt idx="1175">
                  <c:v>4.2063145999999989</c:v>
                </c:pt>
                <c:pt idx="1176">
                  <c:v>-6.0533384999999988</c:v>
                </c:pt>
                <c:pt idx="1177">
                  <c:v>-2.1286343999999993</c:v>
                </c:pt>
                <c:pt idx="1178">
                  <c:v>7.1586242999999996</c:v>
                </c:pt>
                <c:pt idx="1179">
                  <c:v>9.7294352999999987</c:v>
                </c:pt>
                <c:pt idx="1180">
                  <c:v>0.84346999999999994</c:v>
                </c:pt>
                <c:pt idx="1181">
                  <c:v>-0.97472000000000136</c:v>
                </c:pt>
                <c:pt idx="1182">
                  <c:v>-8.5667697999999994</c:v>
                </c:pt>
                <c:pt idx="1183">
                  <c:v>-6.0252797999999999</c:v>
                </c:pt>
                <c:pt idx="1184">
                  <c:v>8.0756232000000026</c:v>
                </c:pt>
                <c:pt idx="1185">
                  <c:v>2.0990707999999998</c:v>
                </c:pt>
                <c:pt idx="1186">
                  <c:v>2.7120297999999998</c:v>
                </c:pt>
                <c:pt idx="1187">
                  <c:v>0.55688519999999997</c:v>
                </c:pt>
                <c:pt idx="1188">
                  <c:v>-10.5552881</c:v>
                </c:pt>
                <c:pt idx="1189">
                  <c:v>1.0298900999999994</c:v>
                </c:pt>
                <c:pt idx="1190">
                  <c:v>1.8734575999999983</c:v>
                </c:pt>
                <c:pt idx="1191">
                  <c:v>0.38243729999999942</c:v>
                </c:pt>
                <c:pt idx="1192">
                  <c:v>2.7786788000000016</c:v>
                </c:pt>
                <c:pt idx="1193">
                  <c:v>-3.7833962999999997</c:v>
                </c:pt>
                <c:pt idx="1194">
                  <c:v>4.4648810999999995</c:v>
                </c:pt>
                <c:pt idx="1195">
                  <c:v>-0.29767980000000094</c:v>
                </c:pt>
                <c:pt idx="1196">
                  <c:v>-8.3621199999999618E-2</c:v>
                </c:pt>
                <c:pt idx="1197">
                  <c:v>5.2564996999999991</c:v>
                </c:pt>
                <c:pt idx="1198">
                  <c:v>-0.76613449999999972</c:v>
                </c:pt>
                <c:pt idx="1199">
                  <c:v>0.29968149999999838</c:v>
                </c:pt>
                <c:pt idx="1200">
                  <c:v>1.6044687000000017</c:v>
                </c:pt>
                <c:pt idx="1201">
                  <c:v>2.2758773000000012</c:v>
                </c:pt>
                <c:pt idx="1202">
                  <c:v>-0.2737292999999994</c:v>
                </c:pt>
                <c:pt idx="1203">
                  <c:v>-0.70922470000000004</c:v>
                </c:pt>
                <c:pt idx="1204">
                  <c:v>14.280319599999999</c:v>
                </c:pt>
                <c:pt idx="1205">
                  <c:v>-1.1726971000000006</c:v>
                </c:pt>
                <c:pt idx="1206">
                  <c:v>-6.6211304999999996</c:v>
                </c:pt>
                <c:pt idx="1207">
                  <c:v>5.4441972000000014</c:v>
                </c:pt>
                <c:pt idx="1208">
                  <c:v>-7.0529921999999985</c:v>
                </c:pt>
                <c:pt idx="1209">
                  <c:v>0.88274180000000158</c:v>
                </c:pt>
                <c:pt idx="1210">
                  <c:v>3.0326652000000003</c:v>
                </c:pt>
                <c:pt idx="1211">
                  <c:v>1.3594934999999992</c:v>
                </c:pt>
                <c:pt idx="1212">
                  <c:v>2.5385626999999999</c:v>
                </c:pt>
                <c:pt idx="1213">
                  <c:v>-7.5940012999999986</c:v>
                </c:pt>
                <c:pt idx="1214">
                  <c:v>4.4366042999999991</c:v>
                </c:pt>
                <c:pt idx="1215">
                  <c:v>-2.3861139000000016</c:v>
                </c:pt>
                <c:pt idx="1216">
                  <c:v>-7.4365202000000004</c:v>
                </c:pt>
                <c:pt idx="1217">
                  <c:v>-2.5035823999999991</c:v>
                </c:pt>
                <c:pt idx="1218">
                  <c:v>1.5916201000000001</c:v>
                </c:pt>
                <c:pt idx="1219">
                  <c:v>2.8512637000000005</c:v>
                </c:pt>
                <c:pt idx="1220">
                  <c:v>1.3647920000000013</c:v>
                </c:pt>
                <c:pt idx="1221">
                  <c:v>8.2565534000000014</c:v>
                </c:pt>
                <c:pt idx="1222">
                  <c:v>9.4991543000000007</c:v>
                </c:pt>
                <c:pt idx="1223">
                  <c:v>5.5294330999999985</c:v>
                </c:pt>
                <c:pt idx="1224">
                  <c:v>3.2125346999999991</c:v>
                </c:pt>
                <c:pt idx="1225">
                  <c:v>-3.8310700000000253E-2</c:v>
                </c:pt>
                <c:pt idx="1226">
                  <c:v>4.6515573000000003</c:v>
                </c:pt>
                <c:pt idx="1227">
                  <c:v>-1.7332059000000015</c:v>
                </c:pt>
                <c:pt idx="1228">
                  <c:v>2.3026607000000006</c:v>
                </c:pt>
                <c:pt idx="1229">
                  <c:v>10.688530800000002</c:v>
                </c:pt>
                <c:pt idx="1230">
                  <c:v>2.5098008000000007</c:v>
                </c:pt>
                <c:pt idx="1231">
                  <c:v>3.5180900000000292E-2</c:v>
                </c:pt>
                <c:pt idx="1232">
                  <c:v>6.001254099999997</c:v>
                </c:pt>
                <c:pt idx="1233">
                  <c:v>9.2021969999999982</c:v>
                </c:pt>
                <c:pt idx="1234">
                  <c:v>1.3299990000000008</c:v>
                </c:pt>
                <c:pt idx="1235">
                  <c:v>6.7654915999999972</c:v>
                </c:pt>
                <c:pt idx="1236">
                  <c:v>-4.6402305000000013</c:v>
                </c:pt>
                <c:pt idx="1237">
                  <c:v>2.1378948999999992</c:v>
                </c:pt>
                <c:pt idx="1238">
                  <c:v>-3.6348279000000012</c:v>
                </c:pt>
                <c:pt idx="1239">
                  <c:v>-10.754284200000001</c:v>
                </c:pt>
                <c:pt idx="1240">
                  <c:v>-2.2881308000000011</c:v>
                </c:pt>
                <c:pt idx="1241">
                  <c:v>9.5351752999999988</c:v>
                </c:pt>
                <c:pt idx="1242">
                  <c:v>6.0967942999999991</c:v>
                </c:pt>
                <c:pt idx="1243">
                  <c:v>3.535032300000001</c:v>
                </c:pt>
                <c:pt idx="1244">
                  <c:v>4.8585263999999988</c:v>
                </c:pt>
                <c:pt idx="1245">
                  <c:v>6.3536957000000029</c:v>
                </c:pt>
                <c:pt idx="1246">
                  <c:v>2.9035223999999999</c:v>
                </c:pt>
                <c:pt idx="1247">
                  <c:v>-0.34869979999999856</c:v>
                </c:pt>
                <c:pt idx="1248">
                  <c:v>0.24309489999999911</c:v>
                </c:pt>
                <c:pt idx="1249">
                  <c:v>6.3210295000000016</c:v>
                </c:pt>
                <c:pt idx="1250">
                  <c:v>4.0943588999999996</c:v>
                </c:pt>
                <c:pt idx="1251">
                  <c:v>21.344263300000001</c:v>
                </c:pt>
                <c:pt idx="1252">
                  <c:v>4.1711029000000011</c:v>
                </c:pt>
                <c:pt idx="1253">
                  <c:v>9.1882951999999989</c:v>
                </c:pt>
                <c:pt idx="1254">
                  <c:v>-0.94957270000000094</c:v>
                </c:pt>
                <c:pt idx="1255">
                  <c:v>-1.0581780000000016</c:v>
                </c:pt>
                <c:pt idx="1256">
                  <c:v>8.9730034000000032</c:v>
                </c:pt>
                <c:pt idx="1257">
                  <c:v>-0.55906829999999985</c:v>
                </c:pt>
                <c:pt idx="1258">
                  <c:v>16.036509299999999</c:v>
                </c:pt>
                <c:pt idx="1259">
                  <c:v>10.546288099999998</c:v>
                </c:pt>
                <c:pt idx="1260">
                  <c:v>10.939495299999997</c:v>
                </c:pt>
                <c:pt idx="1261">
                  <c:v>11.268308599999997</c:v>
                </c:pt>
                <c:pt idx="1262">
                  <c:v>3.1434727000000002</c:v>
                </c:pt>
                <c:pt idx="1263">
                  <c:v>13.936495800000003</c:v>
                </c:pt>
                <c:pt idx="1264">
                  <c:v>18.675180699999999</c:v>
                </c:pt>
                <c:pt idx="1265">
                  <c:v>3.2678000000000011</c:v>
                </c:pt>
                <c:pt idx="1266">
                  <c:v>9.0777412999999996</c:v>
                </c:pt>
                <c:pt idx="1267">
                  <c:v>8.3656086000000016</c:v>
                </c:pt>
                <c:pt idx="1268">
                  <c:v>4.0716247999999986</c:v>
                </c:pt>
                <c:pt idx="1269">
                  <c:v>14.368687700000002</c:v>
                </c:pt>
                <c:pt idx="1270">
                  <c:v>5.6828117999999996</c:v>
                </c:pt>
                <c:pt idx="1271">
                  <c:v>8.877692500000002</c:v>
                </c:pt>
                <c:pt idx="1272">
                  <c:v>15.753961599999997</c:v>
                </c:pt>
                <c:pt idx="1273">
                  <c:v>12.794448000000003</c:v>
                </c:pt>
                <c:pt idx="1274">
                  <c:v>8.3024160000000009</c:v>
                </c:pt>
                <c:pt idx="1275">
                  <c:v>22.3507283</c:v>
                </c:pt>
                <c:pt idx="1276">
                  <c:v>18.686242800000002</c:v>
                </c:pt>
                <c:pt idx="1277">
                  <c:v>10.512474099999999</c:v>
                </c:pt>
                <c:pt idx="1278">
                  <c:v>28.520933200000002</c:v>
                </c:pt>
                <c:pt idx="1279">
                  <c:v>26.756063900000001</c:v>
                </c:pt>
                <c:pt idx="1280">
                  <c:v>30.238769300000001</c:v>
                </c:pt>
                <c:pt idx="1281">
                  <c:v>39.7487864</c:v>
                </c:pt>
                <c:pt idx="1282">
                  <c:v>17.612391299999999</c:v>
                </c:pt>
                <c:pt idx="1283">
                  <c:v>31.741436200000003</c:v>
                </c:pt>
                <c:pt idx="1284">
                  <c:v>20.5361647</c:v>
                </c:pt>
                <c:pt idx="1285">
                  <c:v>36.407675599999997</c:v>
                </c:pt>
                <c:pt idx="1286">
                  <c:v>24.887912300000004</c:v>
                </c:pt>
                <c:pt idx="1287">
                  <c:v>47.594671599999998</c:v>
                </c:pt>
                <c:pt idx="1288">
                  <c:v>24.622627799999997</c:v>
                </c:pt>
                <c:pt idx="1289">
                  <c:v>45.000197400000005</c:v>
                </c:pt>
                <c:pt idx="1290">
                  <c:v>39.018241799999998</c:v>
                </c:pt>
                <c:pt idx="1291">
                  <c:v>70.603147899999996</c:v>
                </c:pt>
                <c:pt idx="1292">
                  <c:v>75.609244000000004</c:v>
                </c:pt>
                <c:pt idx="1293">
                  <c:v>61.148255199999994</c:v>
                </c:pt>
                <c:pt idx="1294">
                  <c:v>76.011859000000001</c:v>
                </c:pt>
                <c:pt idx="1295">
                  <c:v>105.732586</c:v>
                </c:pt>
                <c:pt idx="1296">
                  <c:v>119.22981100000001</c:v>
                </c:pt>
                <c:pt idx="1297">
                  <c:v>141.69970799999999</c:v>
                </c:pt>
                <c:pt idx="1298">
                  <c:v>184.646388</c:v>
                </c:pt>
                <c:pt idx="1299">
                  <c:v>212.731976</c:v>
                </c:pt>
                <c:pt idx="1300">
                  <c:v>279.990949</c:v>
                </c:pt>
                <c:pt idx="1301">
                  <c:v>376.52691600000003</c:v>
                </c:pt>
                <c:pt idx="1302">
                  <c:v>576.06564300000002</c:v>
                </c:pt>
                <c:pt idx="1303">
                  <c:v>936.08962199999996</c:v>
                </c:pt>
                <c:pt idx="1304">
                  <c:v>1632.7671499999999</c:v>
                </c:pt>
                <c:pt idx="1305">
                  <c:v>2899.7938800000002</c:v>
                </c:pt>
                <c:pt idx="1306">
                  <c:v>4427.8066900000003</c:v>
                </c:pt>
                <c:pt idx="1307">
                  <c:v>5353.20874</c:v>
                </c:pt>
                <c:pt idx="1308">
                  <c:v>4673.5775899999999</c:v>
                </c:pt>
                <c:pt idx="1309">
                  <c:v>3154.77214</c:v>
                </c:pt>
                <c:pt idx="1310">
                  <c:v>1843.3665100000001</c:v>
                </c:pt>
                <c:pt idx="1311">
                  <c:v>1007.8366100000001</c:v>
                </c:pt>
                <c:pt idx="1312">
                  <c:v>651.23388799999998</c:v>
                </c:pt>
                <c:pt idx="1313">
                  <c:v>403.500429</c:v>
                </c:pt>
                <c:pt idx="1314">
                  <c:v>271.655258</c:v>
                </c:pt>
                <c:pt idx="1315">
                  <c:v>239.29812900000002</c:v>
                </c:pt>
                <c:pt idx="1316">
                  <c:v>177.958977</c:v>
                </c:pt>
                <c:pt idx="1317">
                  <c:v>146.85362499999999</c:v>
                </c:pt>
                <c:pt idx="1318">
                  <c:v>120.705365</c:v>
                </c:pt>
                <c:pt idx="1319">
                  <c:v>103.440225</c:v>
                </c:pt>
                <c:pt idx="1320">
                  <c:v>94.562343999999996</c:v>
                </c:pt>
                <c:pt idx="1321">
                  <c:v>55.965981200000002</c:v>
                </c:pt>
                <c:pt idx="1322">
                  <c:v>76.278925999999998</c:v>
                </c:pt>
                <c:pt idx="1323">
                  <c:v>86.379928000000007</c:v>
                </c:pt>
                <c:pt idx="1324">
                  <c:v>51.213272000000003</c:v>
                </c:pt>
                <c:pt idx="1325">
                  <c:v>47.837667499999995</c:v>
                </c:pt>
                <c:pt idx="1326">
                  <c:v>30.6855738</c:v>
                </c:pt>
                <c:pt idx="1327">
                  <c:v>29.028235899999999</c:v>
                </c:pt>
                <c:pt idx="1328">
                  <c:v>28.135397900000001</c:v>
                </c:pt>
                <c:pt idx="1329">
                  <c:v>20.198020100000001</c:v>
                </c:pt>
                <c:pt idx="1330">
                  <c:v>13.0406932</c:v>
                </c:pt>
                <c:pt idx="1331">
                  <c:v>21.275353299999999</c:v>
                </c:pt>
                <c:pt idx="1332">
                  <c:v>19.720084800000002</c:v>
                </c:pt>
                <c:pt idx="1333">
                  <c:v>28.955866299999997</c:v>
                </c:pt>
                <c:pt idx="1334">
                  <c:v>18.995883800000001</c:v>
                </c:pt>
                <c:pt idx="1335">
                  <c:v>17.054544800000002</c:v>
                </c:pt>
                <c:pt idx="1336">
                  <c:v>18.113029699999998</c:v>
                </c:pt>
                <c:pt idx="1337">
                  <c:v>17.232983300000001</c:v>
                </c:pt>
                <c:pt idx="1338">
                  <c:v>14.942613899999998</c:v>
                </c:pt>
                <c:pt idx="1339">
                  <c:v>19.993986999999997</c:v>
                </c:pt>
                <c:pt idx="1340">
                  <c:v>17.031266899999999</c:v>
                </c:pt>
                <c:pt idx="1341">
                  <c:v>13.366440500000003</c:v>
                </c:pt>
                <c:pt idx="1342">
                  <c:v>9.0217519999999993</c:v>
                </c:pt>
                <c:pt idx="1343">
                  <c:v>9.9845299999999995</c:v>
                </c:pt>
                <c:pt idx="1344">
                  <c:v>11.5879434</c:v>
                </c:pt>
                <c:pt idx="1345">
                  <c:v>23.335590600000003</c:v>
                </c:pt>
                <c:pt idx="1346">
                  <c:v>14.769490900000001</c:v>
                </c:pt>
                <c:pt idx="1347">
                  <c:v>14.297113000000003</c:v>
                </c:pt>
                <c:pt idx="1348">
                  <c:v>11.2828321</c:v>
                </c:pt>
                <c:pt idx="1349">
                  <c:v>5.4155200000000008</c:v>
                </c:pt>
                <c:pt idx="1350">
                  <c:v>5.6399855000000017</c:v>
                </c:pt>
                <c:pt idx="1351">
                  <c:v>-2.556254899999999</c:v>
                </c:pt>
                <c:pt idx="1352">
                  <c:v>10.168307599999999</c:v>
                </c:pt>
                <c:pt idx="1353">
                  <c:v>5.5818018999999985</c:v>
                </c:pt>
                <c:pt idx="1354">
                  <c:v>10.8202645</c:v>
                </c:pt>
                <c:pt idx="1355">
                  <c:v>1.1188350999999983</c:v>
                </c:pt>
                <c:pt idx="1356">
                  <c:v>10.900767299999998</c:v>
                </c:pt>
                <c:pt idx="1357">
                  <c:v>10.678738600000003</c:v>
                </c:pt>
                <c:pt idx="1358">
                  <c:v>8.9652174000000002</c:v>
                </c:pt>
                <c:pt idx="1359">
                  <c:v>2.1528650999999996</c:v>
                </c:pt>
                <c:pt idx="1360">
                  <c:v>1.0284532999999989</c:v>
                </c:pt>
                <c:pt idx="1361">
                  <c:v>0.26112240000000142</c:v>
                </c:pt>
                <c:pt idx="1362">
                  <c:v>9.1892094000000029</c:v>
                </c:pt>
                <c:pt idx="1363">
                  <c:v>15.410214799999999</c:v>
                </c:pt>
                <c:pt idx="1364">
                  <c:v>2.1129582000000013</c:v>
                </c:pt>
                <c:pt idx="1365">
                  <c:v>8.1880282999999991</c:v>
                </c:pt>
                <c:pt idx="1366">
                  <c:v>10.018692399999999</c:v>
                </c:pt>
                <c:pt idx="1367">
                  <c:v>5.6085634999999989</c:v>
                </c:pt>
                <c:pt idx="1368">
                  <c:v>10.4695149</c:v>
                </c:pt>
                <c:pt idx="1369">
                  <c:v>-2.0501520999999983</c:v>
                </c:pt>
                <c:pt idx="1370">
                  <c:v>-1.8286318000000001</c:v>
                </c:pt>
                <c:pt idx="1371">
                  <c:v>8.6093270000000004</c:v>
                </c:pt>
                <c:pt idx="1372">
                  <c:v>1.3302396999999999</c:v>
                </c:pt>
                <c:pt idx="1373">
                  <c:v>5.9388377000000006</c:v>
                </c:pt>
                <c:pt idx="1374">
                  <c:v>7.0079866999999965</c:v>
                </c:pt>
                <c:pt idx="1375">
                  <c:v>2.7814376000000003</c:v>
                </c:pt>
                <c:pt idx="1376">
                  <c:v>-2.7963525000000011</c:v>
                </c:pt>
                <c:pt idx="1377">
                  <c:v>-6.0616886000000001</c:v>
                </c:pt>
                <c:pt idx="1378">
                  <c:v>-13.915917200000001</c:v>
                </c:pt>
                <c:pt idx="1379">
                  <c:v>5.1246478999999994</c:v>
                </c:pt>
                <c:pt idx="1380">
                  <c:v>5.0990077000000014</c:v>
                </c:pt>
                <c:pt idx="1381">
                  <c:v>-0.41438559999999924</c:v>
                </c:pt>
                <c:pt idx="1382">
                  <c:v>6.6627247999999994</c:v>
                </c:pt>
                <c:pt idx="1383">
                  <c:v>1.7651861999999987</c:v>
                </c:pt>
                <c:pt idx="1384">
                  <c:v>3.7264982000000018</c:v>
                </c:pt>
                <c:pt idx="1385">
                  <c:v>-0.56780489999999872</c:v>
                </c:pt>
                <c:pt idx="1386">
                  <c:v>-3.1492599000000006</c:v>
                </c:pt>
                <c:pt idx="1387">
                  <c:v>6.0666287999999966</c:v>
                </c:pt>
                <c:pt idx="1388">
                  <c:v>3.9773686999999995</c:v>
                </c:pt>
                <c:pt idx="1389">
                  <c:v>3.421307800000001</c:v>
                </c:pt>
                <c:pt idx="1390">
                  <c:v>2.7686157000000016</c:v>
                </c:pt>
                <c:pt idx="1391">
                  <c:v>6.1275430999999969</c:v>
                </c:pt>
                <c:pt idx="1392">
                  <c:v>-2.0759846000000017</c:v>
                </c:pt>
                <c:pt idx="1393">
                  <c:v>-2.7390334000000003</c:v>
                </c:pt>
                <c:pt idx="1394">
                  <c:v>-6.8667778999999989</c:v>
                </c:pt>
                <c:pt idx="1395">
                  <c:v>2.771468200000001</c:v>
                </c:pt>
                <c:pt idx="1396">
                  <c:v>2.2081815999999996</c:v>
                </c:pt>
                <c:pt idx="1397">
                  <c:v>2.7597151000000011</c:v>
                </c:pt>
                <c:pt idx="1398">
                  <c:v>3.613821999999999</c:v>
                </c:pt>
                <c:pt idx="1399">
                  <c:v>4.9019982999999989</c:v>
                </c:pt>
                <c:pt idx="1400">
                  <c:v>-0.10297660000000164</c:v>
                </c:pt>
                <c:pt idx="1401">
                  <c:v>-0.95944130000000172</c:v>
                </c:pt>
                <c:pt idx="1402">
                  <c:v>3.1916358000000002</c:v>
                </c:pt>
                <c:pt idx="1403">
                  <c:v>8.1211357000000035</c:v>
                </c:pt>
                <c:pt idx="1404">
                  <c:v>-2.3557470999999985</c:v>
                </c:pt>
                <c:pt idx="1405">
                  <c:v>2.2018358000000013</c:v>
                </c:pt>
                <c:pt idx="1406">
                  <c:v>-0.17450600000000094</c:v>
                </c:pt>
                <c:pt idx="1407">
                  <c:v>-5.1229315</c:v>
                </c:pt>
                <c:pt idx="1408">
                  <c:v>14.311585600000001</c:v>
                </c:pt>
                <c:pt idx="1409">
                  <c:v>7.886716100000001</c:v>
                </c:pt>
                <c:pt idx="1410">
                  <c:v>8.5898852999999988</c:v>
                </c:pt>
                <c:pt idx="1411">
                  <c:v>0.89136960000000087</c:v>
                </c:pt>
                <c:pt idx="1412">
                  <c:v>-9.7873334000000014</c:v>
                </c:pt>
                <c:pt idx="1413">
                  <c:v>-2.7529947999999997</c:v>
                </c:pt>
                <c:pt idx="1414">
                  <c:v>-2.783850300000001</c:v>
                </c:pt>
                <c:pt idx="1415">
                  <c:v>9.0542899999999094E-2</c:v>
                </c:pt>
                <c:pt idx="1416">
                  <c:v>-5.6483969000000016</c:v>
                </c:pt>
                <c:pt idx="1417">
                  <c:v>6.0073124000000035</c:v>
                </c:pt>
                <c:pt idx="1418">
                  <c:v>-1.8701691999999994</c:v>
                </c:pt>
                <c:pt idx="1419">
                  <c:v>-2.3705275000000015</c:v>
                </c:pt>
                <c:pt idx="1420">
                  <c:v>2.5215636000000003</c:v>
                </c:pt>
                <c:pt idx="1421">
                  <c:v>10.673671599999999</c:v>
                </c:pt>
                <c:pt idx="1422">
                  <c:v>0.19074700000000178</c:v>
                </c:pt>
                <c:pt idx="1423">
                  <c:v>8.1555561999999995</c:v>
                </c:pt>
                <c:pt idx="1424">
                  <c:v>-0.99628249999999952</c:v>
                </c:pt>
                <c:pt idx="1425">
                  <c:v>4.8733459000000003</c:v>
                </c:pt>
                <c:pt idx="1426">
                  <c:v>-2.8292737000000017</c:v>
                </c:pt>
                <c:pt idx="1427">
                  <c:v>2.5355735999999993</c:v>
                </c:pt>
                <c:pt idx="1428">
                  <c:v>-1.3716609999999996</c:v>
                </c:pt>
                <c:pt idx="1429">
                  <c:v>10.118768899999999</c:v>
                </c:pt>
                <c:pt idx="1430">
                  <c:v>-6.6822337999999988</c:v>
                </c:pt>
                <c:pt idx="1431">
                  <c:v>-6.764148800000001</c:v>
                </c:pt>
                <c:pt idx="1432">
                  <c:v>0.46125370000000032</c:v>
                </c:pt>
                <c:pt idx="1433">
                  <c:v>-2.8057401999999989</c:v>
                </c:pt>
                <c:pt idx="1434">
                  <c:v>12.866145500000002</c:v>
                </c:pt>
                <c:pt idx="1435">
                  <c:v>8.4627623000000014</c:v>
                </c:pt>
                <c:pt idx="1436">
                  <c:v>1.9298155000000001</c:v>
                </c:pt>
                <c:pt idx="1437">
                  <c:v>12.907327299999999</c:v>
                </c:pt>
                <c:pt idx="1438">
                  <c:v>7.3630165000000005</c:v>
                </c:pt>
                <c:pt idx="1439">
                  <c:v>6.7792102000000014</c:v>
                </c:pt>
                <c:pt idx="1440">
                  <c:v>5.3232804999999992</c:v>
                </c:pt>
                <c:pt idx="1441">
                  <c:v>3.6706949000000009</c:v>
                </c:pt>
                <c:pt idx="1442">
                  <c:v>11.656706100000001</c:v>
                </c:pt>
                <c:pt idx="1443">
                  <c:v>3.8374288000000014</c:v>
                </c:pt>
                <c:pt idx="1444">
                  <c:v>3.3157281000000012</c:v>
                </c:pt>
                <c:pt idx="1445">
                  <c:v>10.5329202</c:v>
                </c:pt>
                <c:pt idx="1446">
                  <c:v>20.217360999999997</c:v>
                </c:pt>
                <c:pt idx="1447">
                  <c:v>5.9742160999999996</c:v>
                </c:pt>
                <c:pt idx="1448">
                  <c:v>19.974731599999998</c:v>
                </c:pt>
                <c:pt idx="1449">
                  <c:v>19.077406199999999</c:v>
                </c:pt>
                <c:pt idx="1450">
                  <c:v>14.024253100000003</c:v>
                </c:pt>
                <c:pt idx="1451">
                  <c:v>11.352212899999998</c:v>
                </c:pt>
                <c:pt idx="1452">
                  <c:v>25.365692500000002</c:v>
                </c:pt>
                <c:pt idx="1453">
                  <c:v>30.389753499999998</c:v>
                </c:pt>
                <c:pt idx="1454">
                  <c:v>41.493238700000006</c:v>
                </c:pt>
                <c:pt idx="1455">
                  <c:v>45.253566199999995</c:v>
                </c:pt>
                <c:pt idx="1456">
                  <c:v>68.995037600000003</c:v>
                </c:pt>
                <c:pt idx="1457">
                  <c:v>70.731619100000003</c:v>
                </c:pt>
                <c:pt idx="1458">
                  <c:v>160.58245400000001</c:v>
                </c:pt>
                <c:pt idx="1459">
                  <c:v>261.48750200000001</c:v>
                </c:pt>
                <c:pt idx="1460">
                  <c:v>380.82978400000002</c:v>
                </c:pt>
                <c:pt idx="1461">
                  <c:v>591.17041099999994</c:v>
                </c:pt>
                <c:pt idx="1462">
                  <c:v>802.65834099999995</c:v>
                </c:pt>
                <c:pt idx="1463">
                  <c:v>778.60551599999997</c:v>
                </c:pt>
                <c:pt idx="1464">
                  <c:v>536.44174099999998</c:v>
                </c:pt>
                <c:pt idx="1465">
                  <c:v>385.94947200000001</c:v>
                </c:pt>
                <c:pt idx="1466">
                  <c:v>196.92093499999999</c:v>
                </c:pt>
                <c:pt idx="1467">
                  <c:v>111.83689000000001</c:v>
                </c:pt>
                <c:pt idx="1468">
                  <c:v>66.3228005</c:v>
                </c:pt>
                <c:pt idx="1469">
                  <c:v>40.228416899999999</c:v>
                </c:pt>
                <c:pt idx="1470">
                  <c:v>53.752372500000007</c:v>
                </c:pt>
                <c:pt idx="1471">
                  <c:v>41.729133700000006</c:v>
                </c:pt>
                <c:pt idx="1472">
                  <c:v>23.942745000000002</c:v>
                </c:pt>
                <c:pt idx="1473">
                  <c:v>22.917356300000002</c:v>
                </c:pt>
                <c:pt idx="1474">
                  <c:v>16.888522600000002</c:v>
                </c:pt>
                <c:pt idx="1475">
                  <c:v>13.665849399999999</c:v>
                </c:pt>
                <c:pt idx="1476">
                  <c:v>12.654159300000003</c:v>
                </c:pt>
                <c:pt idx="1477">
                  <c:v>7.234104600000002</c:v>
                </c:pt>
                <c:pt idx="1478">
                  <c:v>5.1719080999999996</c:v>
                </c:pt>
                <c:pt idx="1479">
                  <c:v>2.8408923000000001</c:v>
                </c:pt>
                <c:pt idx="1480">
                  <c:v>10.2787936</c:v>
                </c:pt>
                <c:pt idx="1481">
                  <c:v>17.497585399999998</c:v>
                </c:pt>
                <c:pt idx="1482">
                  <c:v>3.0328528000000006</c:v>
                </c:pt>
                <c:pt idx="1483">
                  <c:v>7.2610184999999987</c:v>
                </c:pt>
                <c:pt idx="1484">
                  <c:v>9.088591000000001</c:v>
                </c:pt>
                <c:pt idx="1485">
                  <c:v>7.1399078999999972</c:v>
                </c:pt>
                <c:pt idx="1486">
                  <c:v>4.2171245000000006</c:v>
                </c:pt>
                <c:pt idx="1487">
                  <c:v>1.9878226000000012</c:v>
                </c:pt>
                <c:pt idx="1488">
                  <c:v>5.3268023000000007</c:v>
                </c:pt>
                <c:pt idx="1489">
                  <c:v>-5.4266021000000002</c:v>
                </c:pt>
                <c:pt idx="1490">
                  <c:v>2.1160838999999996</c:v>
                </c:pt>
                <c:pt idx="1491">
                  <c:v>7.1209358999999992</c:v>
                </c:pt>
                <c:pt idx="1492">
                  <c:v>10.1455105</c:v>
                </c:pt>
                <c:pt idx="1493">
                  <c:v>11.446406199999998</c:v>
                </c:pt>
                <c:pt idx="1494">
                  <c:v>-4.1977663000000014</c:v>
                </c:pt>
                <c:pt idx="1495">
                  <c:v>-1.5917747999999996</c:v>
                </c:pt>
                <c:pt idx="1496">
                  <c:v>4.4326325000000004</c:v>
                </c:pt>
                <c:pt idx="1497">
                  <c:v>2.0541616000000005</c:v>
                </c:pt>
                <c:pt idx="1498">
                  <c:v>6.6611677</c:v>
                </c:pt>
                <c:pt idx="1499">
                  <c:v>-3.005409499999999</c:v>
                </c:pt>
                <c:pt idx="1500">
                  <c:v>3.0254107999999995</c:v>
                </c:pt>
                <c:pt idx="1501">
                  <c:v>5.605554999999999</c:v>
                </c:pt>
                <c:pt idx="1502">
                  <c:v>3.5635678999999989</c:v>
                </c:pt>
                <c:pt idx="1503">
                  <c:v>9.3929765999999972</c:v>
                </c:pt>
                <c:pt idx="1504">
                  <c:v>1.170123499999999</c:v>
                </c:pt>
                <c:pt idx="1505">
                  <c:v>1.8387159000000004</c:v>
                </c:pt>
                <c:pt idx="1506">
                  <c:v>11.6600769</c:v>
                </c:pt>
                <c:pt idx="1507">
                  <c:v>7.0310142000000013</c:v>
                </c:pt>
                <c:pt idx="1508">
                  <c:v>14.6137291</c:v>
                </c:pt>
                <c:pt idx="1509">
                  <c:v>16.499806800000002</c:v>
                </c:pt>
                <c:pt idx="1510">
                  <c:v>7.7115367999999975</c:v>
                </c:pt>
                <c:pt idx="1511">
                  <c:v>3.5001055000000001</c:v>
                </c:pt>
                <c:pt idx="1512">
                  <c:v>6.6040118000000021</c:v>
                </c:pt>
                <c:pt idx="1513">
                  <c:v>8.4347820999999996</c:v>
                </c:pt>
                <c:pt idx="1514">
                  <c:v>2.3996773000000005</c:v>
                </c:pt>
                <c:pt idx="1515">
                  <c:v>-14.0232688</c:v>
                </c:pt>
                <c:pt idx="1516">
                  <c:v>9.8693947000000009</c:v>
                </c:pt>
                <c:pt idx="1517">
                  <c:v>10.955217599999997</c:v>
                </c:pt>
                <c:pt idx="1518">
                  <c:v>4.5168570000000017</c:v>
                </c:pt>
                <c:pt idx="1519">
                  <c:v>-3.6613444000000008</c:v>
                </c:pt>
                <c:pt idx="1520">
                  <c:v>-2.5100233000000003</c:v>
                </c:pt>
                <c:pt idx="1521">
                  <c:v>3.3273317999999996</c:v>
                </c:pt>
                <c:pt idx="1522">
                  <c:v>5.2288254000000016</c:v>
                </c:pt>
                <c:pt idx="1523">
                  <c:v>3.5199007999999985</c:v>
                </c:pt>
                <c:pt idx="1524">
                  <c:v>4.8393572999999996</c:v>
                </c:pt>
                <c:pt idx="1525">
                  <c:v>-0.94259110000000135</c:v>
                </c:pt>
                <c:pt idx="1526">
                  <c:v>2.0537030999999999</c:v>
                </c:pt>
                <c:pt idx="1527">
                  <c:v>2.3085623999999996</c:v>
                </c:pt>
                <c:pt idx="1528">
                  <c:v>4.4233867999999994</c:v>
                </c:pt>
                <c:pt idx="1529">
                  <c:v>7.0329009000000013</c:v>
                </c:pt>
                <c:pt idx="1530">
                  <c:v>9.5367565000000027</c:v>
                </c:pt>
                <c:pt idx="1531">
                  <c:v>6.0916258000000028</c:v>
                </c:pt>
                <c:pt idx="1532">
                  <c:v>11.913000599999997</c:v>
                </c:pt>
                <c:pt idx="1533">
                  <c:v>6.3490881999999971</c:v>
                </c:pt>
                <c:pt idx="1534">
                  <c:v>8.5867707999999965</c:v>
                </c:pt>
                <c:pt idx="1535">
                  <c:v>-7.6951129999999992</c:v>
                </c:pt>
                <c:pt idx="1536">
                  <c:v>4.3674132000000014</c:v>
                </c:pt>
                <c:pt idx="1537">
                  <c:v>3.4986411000000004</c:v>
                </c:pt>
                <c:pt idx="1538">
                  <c:v>7.7385573999999977</c:v>
                </c:pt>
                <c:pt idx="1539">
                  <c:v>12.469746499999999</c:v>
                </c:pt>
                <c:pt idx="1540">
                  <c:v>9.7178451999999993</c:v>
                </c:pt>
                <c:pt idx="1541">
                  <c:v>16.028219800000002</c:v>
                </c:pt>
                <c:pt idx="1542">
                  <c:v>12.092998199999997</c:v>
                </c:pt>
                <c:pt idx="1543">
                  <c:v>16.406300199999997</c:v>
                </c:pt>
                <c:pt idx="1544">
                  <c:v>6.9401492000000005</c:v>
                </c:pt>
                <c:pt idx="1545">
                  <c:v>16.293322400000001</c:v>
                </c:pt>
                <c:pt idx="1546">
                  <c:v>15.6087457</c:v>
                </c:pt>
                <c:pt idx="1547">
                  <c:v>15.554296000000001</c:v>
                </c:pt>
                <c:pt idx="1548">
                  <c:v>27.618967599999998</c:v>
                </c:pt>
                <c:pt idx="1549">
                  <c:v>21.7322694</c:v>
                </c:pt>
                <c:pt idx="1550">
                  <c:v>25.070985399999998</c:v>
                </c:pt>
                <c:pt idx="1551">
                  <c:v>44.389875900000007</c:v>
                </c:pt>
                <c:pt idx="1552">
                  <c:v>43.684631899999999</c:v>
                </c:pt>
                <c:pt idx="1553">
                  <c:v>36.8846305</c:v>
                </c:pt>
                <c:pt idx="1554">
                  <c:v>53.175759299999996</c:v>
                </c:pt>
                <c:pt idx="1555">
                  <c:v>55.662974899999995</c:v>
                </c:pt>
                <c:pt idx="1556">
                  <c:v>74.046082999999996</c:v>
                </c:pt>
                <c:pt idx="1557">
                  <c:v>117.12030100000001</c:v>
                </c:pt>
                <c:pt idx="1558">
                  <c:v>126.401555</c:v>
                </c:pt>
                <c:pt idx="1559">
                  <c:v>180.66346300000001</c:v>
                </c:pt>
                <c:pt idx="1560">
                  <c:v>258.17941200000001</c:v>
                </c:pt>
                <c:pt idx="1561">
                  <c:v>366.86688800000002</c:v>
                </c:pt>
                <c:pt idx="1562">
                  <c:v>692.32852500000001</c:v>
                </c:pt>
                <c:pt idx="1563">
                  <c:v>1179.20651</c:v>
                </c:pt>
                <c:pt idx="1564">
                  <c:v>1746.01441</c:v>
                </c:pt>
                <c:pt idx="1565">
                  <c:v>2166.2532500000002</c:v>
                </c:pt>
                <c:pt idx="1566">
                  <c:v>1686.7546</c:v>
                </c:pt>
                <c:pt idx="1567">
                  <c:v>1185.6367700000001</c:v>
                </c:pt>
                <c:pt idx="1568">
                  <c:v>694.68361400000003</c:v>
                </c:pt>
                <c:pt idx="1569">
                  <c:v>399.74906600000003</c:v>
                </c:pt>
                <c:pt idx="1570">
                  <c:v>249.437074</c:v>
                </c:pt>
                <c:pt idx="1571">
                  <c:v>164.79121900000001</c:v>
                </c:pt>
                <c:pt idx="1572">
                  <c:v>142.38018299999999</c:v>
                </c:pt>
                <c:pt idx="1573">
                  <c:v>87.323149999999998</c:v>
                </c:pt>
                <c:pt idx="1574">
                  <c:v>97.524173000000005</c:v>
                </c:pt>
                <c:pt idx="1575">
                  <c:v>77.637754999999999</c:v>
                </c:pt>
                <c:pt idx="1576">
                  <c:v>54.960791900000004</c:v>
                </c:pt>
                <c:pt idx="1577">
                  <c:v>52.915790999999999</c:v>
                </c:pt>
                <c:pt idx="1578">
                  <c:v>37.309030200000002</c:v>
                </c:pt>
                <c:pt idx="1579">
                  <c:v>31.512878899999997</c:v>
                </c:pt>
                <c:pt idx="1580">
                  <c:v>36.3799128</c:v>
                </c:pt>
                <c:pt idx="1581">
                  <c:v>19.774915900000003</c:v>
                </c:pt>
                <c:pt idx="1582">
                  <c:v>13.898026799999997</c:v>
                </c:pt>
                <c:pt idx="1583">
                  <c:v>25.700531900000001</c:v>
                </c:pt>
                <c:pt idx="1584">
                  <c:v>23.738540100000002</c:v>
                </c:pt>
                <c:pt idx="1585">
                  <c:v>13.651443499999999</c:v>
                </c:pt>
                <c:pt idx="1586">
                  <c:v>8.4067822000000021</c:v>
                </c:pt>
                <c:pt idx="1587">
                  <c:v>21.566922499999997</c:v>
                </c:pt>
                <c:pt idx="1588">
                  <c:v>4.8619899999999987</c:v>
                </c:pt>
                <c:pt idx="1589">
                  <c:v>15.376142000000002</c:v>
                </c:pt>
                <c:pt idx="1590">
                  <c:v>7.6098715999999982</c:v>
                </c:pt>
                <c:pt idx="1591">
                  <c:v>4.6665512000000007</c:v>
                </c:pt>
                <c:pt idx="1592">
                  <c:v>4.2946173999999999</c:v>
                </c:pt>
                <c:pt idx="1593">
                  <c:v>9.5851116999999988</c:v>
                </c:pt>
                <c:pt idx="1594">
                  <c:v>7.0988852999999992</c:v>
                </c:pt>
                <c:pt idx="1595">
                  <c:v>2.7685195</c:v>
                </c:pt>
                <c:pt idx="1596">
                  <c:v>5.4360230999999999</c:v>
                </c:pt>
                <c:pt idx="1597">
                  <c:v>10.330722999999999</c:v>
                </c:pt>
                <c:pt idx="1598">
                  <c:v>18.042749899999997</c:v>
                </c:pt>
                <c:pt idx="1599">
                  <c:v>8.374380000000059E-2</c:v>
                </c:pt>
                <c:pt idx="1600">
                  <c:v>8.184962800000001</c:v>
                </c:pt>
                <c:pt idx="1601">
                  <c:v>6.0159686000000008</c:v>
                </c:pt>
                <c:pt idx="1602">
                  <c:v>14.147576800000003</c:v>
                </c:pt>
                <c:pt idx="1603">
                  <c:v>16.122832099999997</c:v>
                </c:pt>
                <c:pt idx="1604">
                  <c:v>10.132971099999999</c:v>
                </c:pt>
                <c:pt idx="1605">
                  <c:v>-5.8327607999999991</c:v>
                </c:pt>
                <c:pt idx="1606">
                  <c:v>7.4441859000000008</c:v>
                </c:pt>
                <c:pt idx="1607">
                  <c:v>3.574132500000001</c:v>
                </c:pt>
                <c:pt idx="1608">
                  <c:v>-3.0212401</c:v>
                </c:pt>
                <c:pt idx="1609">
                  <c:v>9.5502427999999995</c:v>
                </c:pt>
                <c:pt idx="1610">
                  <c:v>7.2705403000000004</c:v>
                </c:pt>
                <c:pt idx="1611">
                  <c:v>-0.33887109999999865</c:v>
                </c:pt>
                <c:pt idx="1612">
                  <c:v>6.4578656999999993</c:v>
                </c:pt>
                <c:pt idx="1613">
                  <c:v>3.3695062</c:v>
                </c:pt>
                <c:pt idx="1614">
                  <c:v>4.1176214999999985</c:v>
                </c:pt>
                <c:pt idx="1615">
                  <c:v>1.2500031999999983</c:v>
                </c:pt>
                <c:pt idx="1616">
                  <c:v>10.321206799999999</c:v>
                </c:pt>
                <c:pt idx="1617">
                  <c:v>-3.8518875000000001</c:v>
                </c:pt>
                <c:pt idx="1618">
                  <c:v>-0.95437869999999947</c:v>
                </c:pt>
                <c:pt idx="1619">
                  <c:v>7.8563194999999979</c:v>
                </c:pt>
                <c:pt idx="1620">
                  <c:v>3.4174816999999997</c:v>
                </c:pt>
                <c:pt idx="1621">
                  <c:v>1.5542104999999999</c:v>
                </c:pt>
                <c:pt idx="1622">
                  <c:v>3.6020015000000001</c:v>
                </c:pt>
                <c:pt idx="1623">
                  <c:v>1.9705614000000011</c:v>
                </c:pt>
                <c:pt idx="1624">
                  <c:v>8.931128600000001</c:v>
                </c:pt>
                <c:pt idx="1625">
                  <c:v>13.580166599999998</c:v>
                </c:pt>
                <c:pt idx="1626">
                  <c:v>6.8065963999999965</c:v>
                </c:pt>
                <c:pt idx="1627">
                  <c:v>-4.855034400000001</c:v>
                </c:pt>
                <c:pt idx="1628">
                  <c:v>-2.7642044000000006</c:v>
                </c:pt>
                <c:pt idx="1629">
                  <c:v>-4.3586060999999994</c:v>
                </c:pt>
                <c:pt idx="1630">
                  <c:v>3.7943348999999991</c:v>
                </c:pt>
                <c:pt idx="1631">
                  <c:v>2.752165999999999</c:v>
                </c:pt>
                <c:pt idx="1632">
                  <c:v>4.0676752</c:v>
                </c:pt>
                <c:pt idx="1633">
                  <c:v>-2.0423951000000002</c:v>
                </c:pt>
                <c:pt idx="1634">
                  <c:v>-5.0231653999999999</c:v>
                </c:pt>
                <c:pt idx="1635">
                  <c:v>-9.9240699999999293E-2</c:v>
                </c:pt>
                <c:pt idx="1636">
                  <c:v>-0.53520650000000103</c:v>
                </c:pt>
                <c:pt idx="1637">
                  <c:v>9.645496399999999</c:v>
                </c:pt>
                <c:pt idx="1638">
                  <c:v>-1.6129661999999989</c:v>
                </c:pt>
                <c:pt idx="1639">
                  <c:v>11.778745999999998</c:v>
                </c:pt>
                <c:pt idx="1640">
                  <c:v>1.822079200000001</c:v>
                </c:pt>
                <c:pt idx="1641">
                  <c:v>13.354231900000002</c:v>
                </c:pt>
                <c:pt idx="1642">
                  <c:v>-0.40599599999999825</c:v>
                </c:pt>
                <c:pt idx="1643">
                  <c:v>4.9400255999999985</c:v>
                </c:pt>
                <c:pt idx="1644">
                  <c:v>-6.3151566999999993</c:v>
                </c:pt>
                <c:pt idx="1645">
                  <c:v>13.856398300000002</c:v>
                </c:pt>
                <c:pt idx="1646">
                  <c:v>-5.5574489000000007</c:v>
                </c:pt>
                <c:pt idx="1647">
                  <c:v>6.0038054999999986</c:v>
                </c:pt>
                <c:pt idx="1648">
                  <c:v>3.7877158999999985</c:v>
                </c:pt>
                <c:pt idx="1649">
                  <c:v>-1.0390215000000005</c:v>
                </c:pt>
                <c:pt idx="1650">
                  <c:v>-2.692022399999999</c:v>
                </c:pt>
                <c:pt idx="1651">
                  <c:v>1.4447943999999993</c:v>
                </c:pt>
                <c:pt idx="1652">
                  <c:v>0.55021280000000061</c:v>
                </c:pt>
                <c:pt idx="1653">
                  <c:v>-1.598032400000001</c:v>
                </c:pt>
                <c:pt idx="1654">
                  <c:v>3.4408692000000016</c:v>
                </c:pt>
                <c:pt idx="1655">
                  <c:v>4.3383693000000001</c:v>
                </c:pt>
                <c:pt idx="1656">
                  <c:v>4.7486491000000015</c:v>
                </c:pt>
                <c:pt idx="1657">
                  <c:v>-4.3539588999999985</c:v>
                </c:pt>
                <c:pt idx="1658">
                  <c:v>5.2617286000000014</c:v>
                </c:pt>
                <c:pt idx="1659">
                  <c:v>9.671769900000001</c:v>
                </c:pt>
                <c:pt idx="1660">
                  <c:v>-3.1835407999999994</c:v>
                </c:pt>
                <c:pt idx="1661">
                  <c:v>5.4516300000000015</c:v>
                </c:pt>
                <c:pt idx="1662">
                  <c:v>5.9020645000000016</c:v>
                </c:pt>
                <c:pt idx="1663">
                  <c:v>1.6034863000000001</c:v>
                </c:pt>
                <c:pt idx="1664">
                  <c:v>2.1530543999999985</c:v>
                </c:pt>
                <c:pt idx="1665">
                  <c:v>4.4935702999999982</c:v>
                </c:pt>
                <c:pt idx="1666">
                  <c:v>0.70500090000000171</c:v>
                </c:pt>
                <c:pt idx="1667">
                  <c:v>1.9727819999999987</c:v>
                </c:pt>
                <c:pt idx="1668">
                  <c:v>-8.077782899999999</c:v>
                </c:pt>
                <c:pt idx="1669">
                  <c:v>9.2011065000000016</c:v>
                </c:pt>
                <c:pt idx="1670">
                  <c:v>9.3515251999999975</c:v>
                </c:pt>
                <c:pt idx="1671">
                  <c:v>5.0966889000000002</c:v>
                </c:pt>
                <c:pt idx="1672">
                  <c:v>5.2128115999999984</c:v>
                </c:pt>
                <c:pt idx="1673">
                  <c:v>-2.5345899000000003</c:v>
                </c:pt>
                <c:pt idx="1674">
                  <c:v>1.4954816000000015</c:v>
                </c:pt>
                <c:pt idx="1675">
                  <c:v>16.246789700000001</c:v>
                </c:pt>
                <c:pt idx="1676">
                  <c:v>-3.2188036000000011</c:v>
                </c:pt>
                <c:pt idx="1677">
                  <c:v>-1.1144564999999993</c:v>
                </c:pt>
                <c:pt idx="1678">
                  <c:v>5.967182600000001</c:v>
                </c:pt>
                <c:pt idx="1679">
                  <c:v>4.8127203999999999</c:v>
                </c:pt>
                <c:pt idx="1680">
                  <c:v>3.8545632999999988</c:v>
                </c:pt>
                <c:pt idx="1681">
                  <c:v>-9.9568641000000007</c:v>
                </c:pt>
                <c:pt idx="1682">
                  <c:v>4.7703875999999994</c:v>
                </c:pt>
                <c:pt idx="1683">
                  <c:v>1.9072369000000009</c:v>
                </c:pt>
                <c:pt idx="1684">
                  <c:v>8.4482610000000022</c:v>
                </c:pt>
                <c:pt idx="1685">
                  <c:v>2.7713798999999995</c:v>
                </c:pt>
                <c:pt idx="1686">
                  <c:v>-2.5272877999999999</c:v>
                </c:pt>
                <c:pt idx="1687">
                  <c:v>3.0266601000000009</c:v>
                </c:pt>
                <c:pt idx="1688">
                  <c:v>19.953175000000002</c:v>
                </c:pt>
                <c:pt idx="1689">
                  <c:v>11.818437400000001</c:v>
                </c:pt>
                <c:pt idx="1690">
                  <c:v>10.588607600000003</c:v>
                </c:pt>
                <c:pt idx="1691">
                  <c:v>30.686876900000001</c:v>
                </c:pt>
                <c:pt idx="1692">
                  <c:v>33.576161800000001</c:v>
                </c:pt>
                <c:pt idx="1693">
                  <c:v>17.006316900000002</c:v>
                </c:pt>
                <c:pt idx="1694">
                  <c:v>20.934870600000004</c:v>
                </c:pt>
                <c:pt idx="1695">
                  <c:v>37.121803800000002</c:v>
                </c:pt>
                <c:pt idx="1696">
                  <c:v>17.8638075</c:v>
                </c:pt>
                <c:pt idx="1697">
                  <c:v>36.777161200000002</c:v>
                </c:pt>
                <c:pt idx="1698">
                  <c:v>40.505309999999994</c:v>
                </c:pt>
                <c:pt idx="1699">
                  <c:v>55.956078300000001</c:v>
                </c:pt>
                <c:pt idx="1700">
                  <c:v>111.486929</c:v>
                </c:pt>
                <c:pt idx="1701">
                  <c:v>180.79234500000001</c:v>
                </c:pt>
                <c:pt idx="1702">
                  <c:v>229.46210400000001</c:v>
                </c:pt>
                <c:pt idx="1703">
                  <c:v>423.46820000000002</c:v>
                </c:pt>
                <c:pt idx="1704">
                  <c:v>670.99716799999999</c:v>
                </c:pt>
                <c:pt idx="1705">
                  <c:v>786.03525400000001</c:v>
                </c:pt>
                <c:pt idx="1706">
                  <c:v>663.68724399999996</c:v>
                </c:pt>
                <c:pt idx="1707">
                  <c:v>432.86916600000001</c:v>
                </c:pt>
                <c:pt idx="1708">
                  <c:v>232.627745</c:v>
                </c:pt>
                <c:pt idx="1709">
                  <c:v>157.54868200000001</c:v>
                </c:pt>
                <c:pt idx="1710">
                  <c:v>101.930717</c:v>
                </c:pt>
                <c:pt idx="1711">
                  <c:v>57.548981100000006</c:v>
                </c:pt>
                <c:pt idx="1712">
                  <c:v>47.190232600000002</c:v>
                </c:pt>
                <c:pt idx="1713">
                  <c:v>36.582422000000001</c:v>
                </c:pt>
                <c:pt idx="1714">
                  <c:v>36.806959999999997</c:v>
                </c:pt>
                <c:pt idx="1715">
                  <c:v>17.263733799999997</c:v>
                </c:pt>
                <c:pt idx="1716">
                  <c:v>37.610393700000003</c:v>
                </c:pt>
                <c:pt idx="1717">
                  <c:v>30.389262100000003</c:v>
                </c:pt>
                <c:pt idx="1718">
                  <c:v>22.5142752</c:v>
                </c:pt>
                <c:pt idx="1719">
                  <c:v>11.742080700000002</c:v>
                </c:pt>
                <c:pt idx="1720">
                  <c:v>8.2719518999999977</c:v>
                </c:pt>
                <c:pt idx="1721">
                  <c:v>13.233938999999999</c:v>
                </c:pt>
                <c:pt idx="1722">
                  <c:v>1.2254773000000014</c:v>
                </c:pt>
                <c:pt idx="1723">
                  <c:v>7.5039945999999986</c:v>
                </c:pt>
                <c:pt idx="1724">
                  <c:v>9.5374648000000022</c:v>
                </c:pt>
                <c:pt idx="1725">
                  <c:v>1.5945272999999993</c:v>
                </c:pt>
                <c:pt idx="1726">
                  <c:v>3.0209198999999991</c:v>
                </c:pt>
                <c:pt idx="1727">
                  <c:v>8.2021398999999988</c:v>
                </c:pt>
                <c:pt idx="1728">
                  <c:v>-0.17862799999999979</c:v>
                </c:pt>
                <c:pt idx="1729">
                  <c:v>1.7021991000000014</c:v>
                </c:pt>
                <c:pt idx="1730">
                  <c:v>1.6927219999999998</c:v>
                </c:pt>
                <c:pt idx="1731">
                  <c:v>7.0333621999999991</c:v>
                </c:pt>
                <c:pt idx="1732">
                  <c:v>0.79086170000000067</c:v>
                </c:pt>
                <c:pt idx="1733">
                  <c:v>6.4141181000000032</c:v>
                </c:pt>
                <c:pt idx="1734">
                  <c:v>0.9143195999999989</c:v>
                </c:pt>
                <c:pt idx="1735">
                  <c:v>1.0695127000000006</c:v>
                </c:pt>
                <c:pt idx="1736">
                  <c:v>6.4946163999999982</c:v>
                </c:pt>
                <c:pt idx="1737">
                  <c:v>6.5035238999999976</c:v>
                </c:pt>
                <c:pt idx="1738">
                  <c:v>2.9138747999999985</c:v>
                </c:pt>
                <c:pt idx="1739">
                  <c:v>-2.4253624000000009</c:v>
                </c:pt>
                <c:pt idx="1740">
                  <c:v>4.1813412999999997</c:v>
                </c:pt>
                <c:pt idx="1741">
                  <c:v>5.813236100000001</c:v>
                </c:pt>
                <c:pt idx="1742">
                  <c:v>8.8548808999999977</c:v>
                </c:pt>
                <c:pt idx="1743">
                  <c:v>12.908896200000001</c:v>
                </c:pt>
                <c:pt idx="1744">
                  <c:v>2.2760141999999988</c:v>
                </c:pt>
                <c:pt idx="1745">
                  <c:v>-2.5726575999999994</c:v>
                </c:pt>
                <c:pt idx="1746">
                  <c:v>-6.2128802000000007</c:v>
                </c:pt>
                <c:pt idx="1747">
                  <c:v>6.9550067999999996</c:v>
                </c:pt>
                <c:pt idx="1748">
                  <c:v>1.9495608000000004</c:v>
                </c:pt>
                <c:pt idx="1749">
                  <c:v>10.998461800000001</c:v>
                </c:pt>
                <c:pt idx="1750">
                  <c:v>4.6770010999999982</c:v>
                </c:pt>
                <c:pt idx="1751">
                  <c:v>-4.548861500000001</c:v>
                </c:pt>
                <c:pt idx="1752">
                  <c:v>6.7601908999999978</c:v>
                </c:pt>
                <c:pt idx="1753">
                  <c:v>1.7416769000000016</c:v>
                </c:pt>
                <c:pt idx="1754">
                  <c:v>2.9828793000000005</c:v>
                </c:pt>
                <c:pt idx="1755">
                  <c:v>10.219478199999998</c:v>
                </c:pt>
                <c:pt idx="1756">
                  <c:v>3.7135557000000006</c:v>
                </c:pt>
                <c:pt idx="1757">
                  <c:v>7.4925331999999969</c:v>
                </c:pt>
                <c:pt idx="1758">
                  <c:v>2.3902065999999991</c:v>
                </c:pt>
                <c:pt idx="1759">
                  <c:v>-6.511365099999999</c:v>
                </c:pt>
                <c:pt idx="1760">
                  <c:v>-3.2610472000000001</c:v>
                </c:pt>
                <c:pt idx="1761">
                  <c:v>-0.35112499999999969</c:v>
                </c:pt>
                <c:pt idx="1762">
                  <c:v>1.1464597000000012</c:v>
                </c:pt>
                <c:pt idx="1763">
                  <c:v>6.420279899999997</c:v>
                </c:pt>
                <c:pt idx="1764">
                  <c:v>-2.9061968</c:v>
                </c:pt>
                <c:pt idx="1765">
                  <c:v>3.5478859999999983</c:v>
                </c:pt>
                <c:pt idx="1766">
                  <c:v>-2.6623698000000005</c:v>
                </c:pt>
                <c:pt idx="1767">
                  <c:v>6.3315653000000012</c:v>
                </c:pt>
                <c:pt idx="1768">
                  <c:v>3.4328316000000001</c:v>
                </c:pt>
                <c:pt idx="1769">
                  <c:v>-0.71744599999999892</c:v>
                </c:pt>
                <c:pt idx="1770">
                  <c:v>6.3276096999999965</c:v>
                </c:pt>
                <c:pt idx="1771">
                  <c:v>-0.91183810000000065</c:v>
                </c:pt>
                <c:pt idx="1772">
                  <c:v>8.5278230999999991</c:v>
                </c:pt>
                <c:pt idx="1773">
                  <c:v>-6.3558087000000008</c:v>
                </c:pt>
                <c:pt idx="1774">
                  <c:v>10.407171099999999</c:v>
                </c:pt>
                <c:pt idx="1775">
                  <c:v>2.3741933000000017</c:v>
                </c:pt>
                <c:pt idx="1776">
                  <c:v>-0.13731020000000171</c:v>
                </c:pt>
                <c:pt idx="1777">
                  <c:v>-4.4136792000000007</c:v>
                </c:pt>
                <c:pt idx="1778">
                  <c:v>-8.5647811999999988</c:v>
                </c:pt>
                <c:pt idx="1779">
                  <c:v>-2.9517400000000009</c:v>
                </c:pt>
                <c:pt idx="1780">
                  <c:v>-2.5923851000000013</c:v>
                </c:pt>
                <c:pt idx="1781">
                  <c:v>-10.968099799999999</c:v>
                </c:pt>
                <c:pt idx="1782">
                  <c:v>-1.2569991999999992</c:v>
                </c:pt>
                <c:pt idx="1783">
                  <c:v>3.7881949000000006</c:v>
                </c:pt>
                <c:pt idx="1784">
                  <c:v>-1.7631507999999982</c:v>
                </c:pt>
                <c:pt idx="1785">
                  <c:v>1.2064996999999984</c:v>
                </c:pt>
                <c:pt idx="1786">
                  <c:v>4.0071016999999998</c:v>
                </c:pt>
                <c:pt idx="1787">
                  <c:v>-3.5325229</c:v>
                </c:pt>
                <c:pt idx="1788">
                  <c:v>4.0686865999999995</c:v>
                </c:pt>
                <c:pt idx="1789">
                  <c:v>7.7954468000000006</c:v>
                </c:pt>
                <c:pt idx="1790">
                  <c:v>-3.0983026000000002</c:v>
                </c:pt>
                <c:pt idx="1791">
                  <c:v>3.1583119999999987</c:v>
                </c:pt>
                <c:pt idx="1792">
                  <c:v>-0.14390320000000045</c:v>
                </c:pt>
                <c:pt idx="1793">
                  <c:v>-4.8773461000000005</c:v>
                </c:pt>
                <c:pt idx="1794">
                  <c:v>0.32085890000000106</c:v>
                </c:pt>
                <c:pt idx="1795">
                  <c:v>10.490118899999999</c:v>
                </c:pt>
                <c:pt idx="1796">
                  <c:v>-1.8098096000000012</c:v>
                </c:pt>
                <c:pt idx="1797">
                  <c:v>-2.4610325999999993</c:v>
                </c:pt>
                <c:pt idx="1798">
                  <c:v>-1.1875830000000001</c:v>
                </c:pt>
                <c:pt idx="1799">
                  <c:v>2.6334999000000003</c:v>
                </c:pt>
                <c:pt idx="1800">
                  <c:v>1.0609321999999999</c:v>
                </c:pt>
                <c:pt idx="1801">
                  <c:v>-7.1141851000000003</c:v>
                </c:pt>
                <c:pt idx="1802">
                  <c:v>6.1850023000000007</c:v>
                </c:pt>
                <c:pt idx="1803">
                  <c:v>-6.6456565999999988</c:v>
                </c:pt>
                <c:pt idx="1804">
                  <c:v>-0.54650690000000068</c:v>
                </c:pt>
                <c:pt idx="1805">
                  <c:v>-0.14128579999999857</c:v>
                </c:pt>
                <c:pt idx="1806">
                  <c:v>-7.9041999999986956E-3</c:v>
                </c:pt>
                <c:pt idx="1807">
                  <c:v>-1.1850877000000004</c:v>
                </c:pt>
                <c:pt idx="1808">
                  <c:v>12.955093599999998</c:v>
                </c:pt>
                <c:pt idx="1809">
                  <c:v>9.339852999999998</c:v>
                </c:pt>
                <c:pt idx="1810">
                  <c:v>-3.0641573999999991</c:v>
                </c:pt>
                <c:pt idx="1811">
                  <c:v>5.4319780000000009</c:v>
                </c:pt>
                <c:pt idx="1812">
                  <c:v>-0.81956449999999847</c:v>
                </c:pt>
                <c:pt idx="1813">
                  <c:v>3.4747064999999999</c:v>
                </c:pt>
                <c:pt idx="1814">
                  <c:v>2.1562170000000016</c:v>
                </c:pt>
                <c:pt idx="1815">
                  <c:v>-1.3032693000000002</c:v>
                </c:pt>
                <c:pt idx="1816">
                  <c:v>-3.2233994000000017</c:v>
                </c:pt>
                <c:pt idx="1817">
                  <c:v>0.97161129999999929</c:v>
                </c:pt>
                <c:pt idx="1818">
                  <c:v>10.952820199999998</c:v>
                </c:pt>
                <c:pt idx="1819">
                  <c:v>4.4379327000000011</c:v>
                </c:pt>
                <c:pt idx="1820">
                  <c:v>-2.7372063000000004</c:v>
                </c:pt>
                <c:pt idx="1821">
                  <c:v>-5.9857487999999996</c:v>
                </c:pt>
                <c:pt idx="1822">
                  <c:v>-5.3093055999999983</c:v>
                </c:pt>
                <c:pt idx="1823">
                  <c:v>4.8848175000000005</c:v>
                </c:pt>
                <c:pt idx="1824">
                  <c:v>2.3378756000000003</c:v>
                </c:pt>
                <c:pt idx="1825">
                  <c:v>3.2769309</c:v>
                </c:pt>
                <c:pt idx="1826">
                  <c:v>-0.81008350000000107</c:v>
                </c:pt>
                <c:pt idx="1827">
                  <c:v>-3.7467904999999995</c:v>
                </c:pt>
                <c:pt idx="1828">
                  <c:v>5.3519688000000016</c:v>
                </c:pt>
                <c:pt idx="1829">
                  <c:v>-4.7510036999999983</c:v>
                </c:pt>
                <c:pt idx="1830">
                  <c:v>-1.6501997000000017</c:v>
                </c:pt>
                <c:pt idx="1831">
                  <c:v>8.4726874999999993</c:v>
                </c:pt>
                <c:pt idx="1832">
                  <c:v>3.6336113999999995</c:v>
                </c:pt>
                <c:pt idx="1833">
                  <c:v>2.6810045000000002</c:v>
                </c:pt>
                <c:pt idx="1834">
                  <c:v>1.1811503999999999</c:v>
                </c:pt>
                <c:pt idx="1835">
                  <c:v>2.7129906999999989</c:v>
                </c:pt>
                <c:pt idx="1836">
                  <c:v>1.6706657999999983</c:v>
                </c:pt>
                <c:pt idx="1837">
                  <c:v>3.7765206000000013</c:v>
                </c:pt>
                <c:pt idx="1838">
                  <c:v>8.3981025000000002</c:v>
                </c:pt>
                <c:pt idx="1839">
                  <c:v>-9.9148804999999989</c:v>
                </c:pt>
                <c:pt idx="1840">
                  <c:v>9.2296016000000023</c:v>
                </c:pt>
                <c:pt idx="1841">
                  <c:v>-5.5646056000000002</c:v>
                </c:pt>
                <c:pt idx="1842">
                  <c:v>-4.1020001999999991</c:v>
                </c:pt>
                <c:pt idx="1843">
                  <c:v>2.4595963999999988</c:v>
                </c:pt>
                <c:pt idx="1844">
                  <c:v>5.3458909000000006</c:v>
                </c:pt>
                <c:pt idx="1845">
                  <c:v>-3.6481348999999987</c:v>
                </c:pt>
                <c:pt idx="1846">
                  <c:v>2.9056415999999992</c:v>
                </c:pt>
                <c:pt idx="1847">
                  <c:v>5.3057802000000009</c:v>
                </c:pt>
                <c:pt idx="1848">
                  <c:v>-5.1318513999999986</c:v>
                </c:pt>
                <c:pt idx="1849">
                  <c:v>6.2680852000000016</c:v>
                </c:pt>
                <c:pt idx="1850">
                  <c:v>6.5653946999999988</c:v>
                </c:pt>
                <c:pt idx="1851">
                  <c:v>-3.7423216000000004</c:v>
                </c:pt>
                <c:pt idx="1852">
                  <c:v>4.6709895999999986</c:v>
                </c:pt>
                <c:pt idx="1853">
                  <c:v>12.981210900000001</c:v>
                </c:pt>
                <c:pt idx="1854">
                  <c:v>1.5380879000000007</c:v>
                </c:pt>
                <c:pt idx="1855">
                  <c:v>-0.65759489999999943</c:v>
                </c:pt>
                <c:pt idx="1856">
                  <c:v>-0.71990399999999966</c:v>
                </c:pt>
                <c:pt idx="1857">
                  <c:v>12.858669200000001</c:v>
                </c:pt>
                <c:pt idx="1858">
                  <c:v>4.1778803999999994</c:v>
                </c:pt>
                <c:pt idx="1859">
                  <c:v>2.8879242000000005</c:v>
                </c:pt>
                <c:pt idx="1860">
                  <c:v>-2.1075957999999986</c:v>
                </c:pt>
                <c:pt idx="1861">
                  <c:v>1.7931710999999986</c:v>
                </c:pt>
                <c:pt idx="1862">
                  <c:v>6.7783975999999981</c:v>
                </c:pt>
                <c:pt idx="1863">
                  <c:v>-4.7406264</c:v>
                </c:pt>
                <c:pt idx="1864">
                  <c:v>3.5611518000000011</c:v>
                </c:pt>
                <c:pt idx="1865">
                  <c:v>4.8631707000000013</c:v>
                </c:pt>
                <c:pt idx="1866">
                  <c:v>0.94995600000000024</c:v>
                </c:pt>
                <c:pt idx="1867">
                  <c:v>-6.1734463999999996</c:v>
                </c:pt>
                <c:pt idx="1868">
                  <c:v>9.9823284000000001</c:v>
                </c:pt>
                <c:pt idx="1869">
                  <c:v>-1.5990776999999987</c:v>
                </c:pt>
                <c:pt idx="1870">
                  <c:v>0.88514980000000065</c:v>
                </c:pt>
                <c:pt idx="1871">
                  <c:v>9.5243802999999971</c:v>
                </c:pt>
                <c:pt idx="1872">
                  <c:v>5.3515692000000001</c:v>
                </c:pt>
                <c:pt idx="1873">
                  <c:v>12.941043100000002</c:v>
                </c:pt>
                <c:pt idx="1874">
                  <c:v>-0.7034438999999999</c:v>
                </c:pt>
                <c:pt idx="1875">
                  <c:v>0.32988399999999984</c:v>
                </c:pt>
                <c:pt idx="1876">
                  <c:v>-4.5517628999999999</c:v>
                </c:pt>
                <c:pt idx="1877">
                  <c:v>1.4099500000000376E-2</c:v>
                </c:pt>
                <c:pt idx="1878">
                  <c:v>4.6361135000000004</c:v>
                </c:pt>
                <c:pt idx="1879">
                  <c:v>-5.0984632999999988</c:v>
                </c:pt>
                <c:pt idx="1880">
                  <c:v>-5.2887394999999984</c:v>
                </c:pt>
                <c:pt idx="1881">
                  <c:v>-2.555572699999999</c:v>
                </c:pt>
                <c:pt idx="1882">
                  <c:v>3.0465578999999998</c:v>
                </c:pt>
                <c:pt idx="1883">
                  <c:v>-2.7804366000000016</c:v>
                </c:pt>
                <c:pt idx="1884">
                  <c:v>0.62484919999999988</c:v>
                </c:pt>
                <c:pt idx="1885">
                  <c:v>-3.8890846000000003</c:v>
                </c:pt>
                <c:pt idx="1886">
                  <c:v>4.2865953999999995</c:v>
                </c:pt>
                <c:pt idx="1887">
                  <c:v>8.9904518000000024</c:v>
                </c:pt>
                <c:pt idx="1888">
                  <c:v>-2.8132896000000009</c:v>
                </c:pt>
                <c:pt idx="1889">
                  <c:v>10.188692500000002</c:v>
                </c:pt>
                <c:pt idx="1890">
                  <c:v>-1.0674779000000001</c:v>
                </c:pt>
                <c:pt idx="1891">
                  <c:v>3.1216374999999985</c:v>
                </c:pt>
                <c:pt idx="1892">
                  <c:v>-0.52786150000000021</c:v>
                </c:pt>
                <c:pt idx="1893">
                  <c:v>0.33657579999999854</c:v>
                </c:pt>
                <c:pt idx="1894">
                  <c:v>-4.9926774999999992</c:v>
                </c:pt>
                <c:pt idx="1895">
                  <c:v>-4.6850872999999993</c:v>
                </c:pt>
                <c:pt idx="1896">
                  <c:v>-7.2726934000000014</c:v>
                </c:pt>
                <c:pt idx="1897">
                  <c:v>-2.2526674</c:v>
                </c:pt>
                <c:pt idx="1898">
                  <c:v>2.1049401000000003</c:v>
                </c:pt>
                <c:pt idx="1899">
                  <c:v>1.4285387999999983</c:v>
                </c:pt>
                <c:pt idx="1900">
                  <c:v>-10.995605400000001</c:v>
                </c:pt>
                <c:pt idx="1901">
                  <c:v>3.3569302000000008</c:v>
                </c:pt>
                <c:pt idx="1902">
                  <c:v>-0.55972709999999992</c:v>
                </c:pt>
                <c:pt idx="1903">
                  <c:v>3.0096363000000004</c:v>
                </c:pt>
                <c:pt idx="1904">
                  <c:v>3.4250548000000016</c:v>
                </c:pt>
                <c:pt idx="1905">
                  <c:v>1.0741620999999988</c:v>
                </c:pt>
                <c:pt idx="1906">
                  <c:v>1.3487507000000001</c:v>
                </c:pt>
                <c:pt idx="1907">
                  <c:v>-3.2107117000000009</c:v>
                </c:pt>
                <c:pt idx="1908">
                  <c:v>0.12279880000000176</c:v>
                </c:pt>
                <c:pt idx="1909">
                  <c:v>4.1336600000001056E-2</c:v>
                </c:pt>
                <c:pt idx="1910">
                  <c:v>12.854712300000003</c:v>
                </c:pt>
                <c:pt idx="1911">
                  <c:v>11.720765</c:v>
                </c:pt>
                <c:pt idx="1912">
                  <c:v>-1.5298738000000007</c:v>
                </c:pt>
                <c:pt idx="1913">
                  <c:v>8.4517906000000025</c:v>
                </c:pt>
                <c:pt idx="1914">
                  <c:v>1.3451233000000009</c:v>
                </c:pt>
                <c:pt idx="1915">
                  <c:v>-14.1357275</c:v>
                </c:pt>
                <c:pt idx="1916">
                  <c:v>-7.1942714999999993</c:v>
                </c:pt>
                <c:pt idx="1917">
                  <c:v>-1.9787399999998456E-2</c:v>
                </c:pt>
                <c:pt idx="1918">
                  <c:v>-0.63521409999999889</c:v>
                </c:pt>
                <c:pt idx="1919">
                  <c:v>9.4901265000000024</c:v>
                </c:pt>
                <c:pt idx="1920">
                  <c:v>-0.8934521999999987</c:v>
                </c:pt>
                <c:pt idx="1921">
                  <c:v>1.5857719999999986</c:v>
                </c:pt>
                <c:pt idx="1922">
                  <c:v>12.768491500000003</c:v>
                </c:pt>
                <c:pt idx="1923">
                  <c:v>5.2553984999999983</c:v>
                </c:pt>
                <c:pt idx="1924">
                  <c:v>-4.7890334999999986</c:v>
                </c:pt>
                <c:pt idx="1925">
                  <c:v>-0.31122859999999974</c:v>
                </c:pt>
                <c:pt idx="1926">
                  <c:v>-9.4711968000000013</c:v>
                </c:pt>
                <c:pt idx="1927">
                  <c:v>-4.9601727000000011</c:v>
                </c:pt>
                <c:pt idx="1928">
                  <c:v>-13.172500400000001</c:v>
                </c:pt>
                <c:pt idx="1929">
                  <c:v>0.25888409999999951</c:v>
                </c:pt>
                <c:pt idx="1930">
                  <c:v>3.5558754000000015</c:v>
                </c:pt>
                <c:pt idx="1931">
                  <c:v>-2.588542799999999</c:v>
                </c:pt>
                <c:pt idx="1932">
                  <c:v>2.9999512000000017</c:v>
                </c:pt>
                <c:pt idx="1933">
                  <c:v>19.173747499999998</c:v>
                </c:pt>
                <c:pt idx="1934">
                  <c:v>-1.4983617000000002</c:v>
                </c:pt>
                <c:pt idx="1935">
                  <c:v>-1.8156868999999993</c:v>
                </c:pt>
                <c:pt idx="1936">
                  <c:v>-1.5009893000000005</c:v>
                </c:pt>
                <c:pt idx="1937">
                  <c:v>5.7456314999999982</c:v>
                </c:pt>
                <c:pt idx="1938">
                  <c:v>-0.42609089999999838</c:v>
                </c:pt>
                <c:pt idx="1939">
                  <c:v>3.0546843999999993</c:v>
                </c:pt>
                <c:pt idx="1940">
                  <c:v>3.9725359000000005</c:v>
                </c:pt>
                <c:pt idx="1941">
                  <c:v>10.603751299999999</c:v>
                </c:pt>
                <c:pt idx="1942">
                  <c:v>2.5954997999999989</c:v>
                </c:pt>
                <c:pt idx="1943">
                  <c:v>-8.8603595000000013</c:v>
                </c:pt>
                <c:pt idx="1944">
                  <c:v>-3.7672524000000003</c:v>
                </c:pt>
                <c:pt idx="1945">
                  <c:v>3.7180932999999996</c:v>
                </c:pt>
                <c:pt idx="1946">
                  <c:v>0.91708110000000076</c:v>
                </c:pt>
                <c:pt idx="1947">
                  <c:v>-3.0023714000000012</c:v>
                </c:pt>
                <c:pt idx="1948">
                  <c:v>2.7476613999999984</c:v>
                </c:pt>
                <c:pt idx="1949">
                  <c:v>0.91676059999999993</c:v>
                </c:pt>
                <c:pt idx="1950">
                  <c:v>-3.7290995000000002</c:v>
                </c:pt>
                <c:pt idx="1951">
                  <c:v>-1.7289132999999985</c:v>
                </c:pt>
                <c:pt idx="1952">
                  <c:v>4.5746208999999993</c:v>
                </c:pt>
                <c:pt idx="1953">
                  <c:v>-7.7113468999999988</c:v>
                </c:pt>
                <c:pt idx="1954">
                  <c:v>-0.81211550000000088</c:v>
                </c:pt>
                <c:pt idx="1955">
                  <c:v>6.3340554999999981</c:v>
                </c:pt>
                <c:pt idx="1956">
                  <c:v>-0.84790209999999888</c:v>
                </c:pt>
                <c:pt idx="1957">
                  <c:v>5.6853753000000005</c:v>
                </c:pt>
                <c:pt idx="1958">
                  <c:v>-2.5829507000000014</c:v>
                </c:pt>
                <c:pt idx="1959">
                  <c:v>2.9727688000000008</c:v>
                </c:pt>
                <c:pt idx="1960">
                  <c:v>-3.3601209999999995</c:v>
                </c:pt>
                <c:pt idx="1961">
                  <c:v>-2.7037514999999992</c:v>
                </c:pt>
                <c:pt idx="1962">
                  <c:v>6.2567999999991741E-3</c:v>
                </c:pt>
                <c:pt idx="1963">
                  <c:v>-0.83228880000000061</c:v>
                </c:pt>
                <c:pt idx="1964">
                  <c:v>14.4349433</c:v>
                </c:pt>
                <c:pt idx="1965">
                  <c:v>-4.3951416999999999</c:v>
                </c:pt>
                <c:pt idx="1966">
                  <c:v>-1.1612557999999993</c:v>
                </c:pt>
                <c:pt idx="1967">
                  <c:v>-4.8319575000000015</c:v>
                </c:pt>
                <c:pt idx="1968">
                  <c:v>0.82973480000000066</c:v>
                </c:pt>
                <c:pt idx="1969">
                  <c:v>1.6748581999999992</c:v>
                </c:pt>
                <c:pt idx="1970">
                  <c:v>-3.1221968999999987</c:v>
                </c:pt>
                <c:pt idx="1971">
                  <c:v>-0.80452989999999858</c:v>
                </c:pt>
                <c:pt idx="1972">
                  <c:v>2.9237028999999986</c:v>
                </c:pt>
                <c:pt idx="1973">
                  <c:v>-8.5218826000000014</c:v>
                </c:pt>
                <c:pt idx="1974">
                  <c:v>13.011933300000003</c:v>
                </c:pt>
                <c:pt idx="1975">
                  <c:v>4.7477082999999993</c:v>
                </c:pt>
                <c:pt idx="1976">
                  <c:v>3.7437999999987426E-3</c:v>
                </c:pt>
                <c:pt idx="1977">
                  <c:v>-0.93317240000000012</c:v>
                </c:pt>
                <c:pt idx="1978">
                  <c:v>2.064835200000001</c:v>
                </c:pt>
                <c:pt idx="1979">
                  <c:v>8.0457099999999997</c:v>
                </c:pt>
                <c:pt idx="1980">
                  <c:v>-1.0497712999999997</c:v>
                </c:pt>
                <c:pt idx="1981">
                  <c:v>-1.2785793000000005</c:v>
                </c:pt>
                <c:pt idx="1982">
                  <c:v>2.8724676000000002</c:v>
                </c:pt>
                <c:pt idx="1983">
                  <c:v>-4.7296675999999991</c:v>
                </c:pt>
                <c:pt idx="1984">
                  <c:v>-1.7895141999999993</c:v>
                </c:pt>
                <c:pt idx="1985">
                  <c:v>-1.7033363000000001</c:v>
                </c:pt>
                <c:pt idx="1986">
                  <c:v>-1.1389779000000004</c:v>
                </c:pt>
                <c:pt idx="1987">
                  <c:v>0.22258730000000071</c:v>
                </c:pt>
                <c:pt idx="1988">
                  <c:v>1.0891213999999998</c:v>
                </c:pt>
                <c:pt idx="1989">
                  <c:v>-0.32436939999999836</c:v>
                </c:pt>
                <c:pt idx="1990">
                  <c:v>7.4225031000000001</c:v>
                </c:pt>
                <c:pt idx="1991">
                  <c:v>-8.2135573000000015</c:v>
                </c:pt>
                <c:pt idx="1992">
                  <c:v>0.5199227999999998</c:v>
                </c:pt>
                <c:pt idx="1993">
                  <c:v>-1.0287261000000001</c:v>
                </c:pt>
                <c:pt idx="1994">
                  <c:v>-1.9836141000000005</c:v>
                </c:pt>
                <c:pt idx="1995">
                  <c:v>3.8461138000000012</c:v>
                </c:pt>
                <c:pt idx="1996">
                  <c:v>-3.4587298000000004</c:v>
                </c:pt>
                <c:pt idx="1997">
                  <c:v>-6.8100595000000013</c:v>
                </c:pt>
                <c:pt idx="1998">
                  <c:v>-0.64085250000000116</c:v>
                </c:pt>
                <c:pt idx="1999">
                  <c:v>-0.28385499999999908</c:v>
                </c:pt>
                <c:pt idx="2000">
                  <c:v>-1.3256970000000017</c:v>
                </c:pt>
                <c:pt idx="2001">
                  <c:v>-3.5174212000000011</c:v>
                </c:pt>
                <c:pt idx="2002">
                  <c:v>8.2966764999999967</c:v>
                </c:pt>
                <c:pt idx="2003">
                  <c:v>2.6975940999999999</c:v>
                </c:pt>
                <c:pt idx="2004">
                  <c:v>1.9673690999999991</c:v>
                </c:pt>
                <c:pt idx="2005">
                  <c:v>-0.97709890000000144</c:v>
                </c:pt>
                <c:pt idx="2006">
                  <c:v>-0.19722170000000006</c:v>
                </c:pt>
                <c:pt idx="2007">
                  <c:v>4.7426236000000017</c:v>
                </c:pt>
                <c:pt idx="2008">
                  <c:v>7.5539200000001472E-2</c:v>
                </c:pt>
                <c:pt idx="2009">
                  <c:v>-11.9131388</c:v>
                </c:pt>
                <c:pt idx="2010">
                  <c:v>0.25332450000000151</c:v>
                </c:pt>
                <c:pt idx="2011">
                  <c:v>-5.0529831999999999</c:v>
                </c:pt>
                <c:pt idx="2012">
                  <c:v>-1.6612183000000016</c:v>
                </c:pt>
                <c:pt idx="2013">
                  <c:v>5.3721482999999992</c:v>
                </c:pt>
                <c:pt idx="2014">
                  <c:v>-8.0519490000000005</c:v>
                </c:pt>
                <c:pt idx="2015">
                  <c:v>8.523957799999998</c:v>
                </c:pt>
                <c:pt idx="2016">
                  <c:v>3.2042414000000008</c:v>
                </c:pt>
                <c:pt idx="2017">
                  <c:v>-4.4742975999999999</c:v>
                </c:pt>
                <c:pt idx="2018">
                  <c:v>-2.9156709999999997</c:v>
                </c:pt>
                <c:pt idx="2019">
                  <c:v>0.26472809999999924</c:v>
                </c:pt>
                <c:pt idx="2020">
                  <c:v>4.3937799999998361E-2</c:v>
                </c:pt>
                <c:pt idx="2021">
                  <c:v>0.20576519999999832</c:v>
                </c:pt>
                <c:pt idx="2022">
                  <c:v>0.36904960000000031</c:v>
                </c:pt>
                <c:pt idx="2023">
                  <c:v>8.4052555999999967</c:v>
                </c:pt>
                <c:pt idx="2024">
                  <c:v>-3.5377845000000008</c:v>
                </c:pt>
                <c:pt idx="2025">
                  <c:v>0.99005749999999892</c:v>
                </c:pt>
                <c:pt idx="2026">
                  <c:v>4.9160122000000008</c:v>
                </c:pt>
                <c:pt idx="2027">
                  <c:v>4.6169602000000012</c:v>
                </c:pt>
                <c:pt idx="2028">
                  <c:v>-9.3258894000000012</c:v>
                </c:pt>
                <c:pt idx="2029">
                  <c:v>-7.3153381999999993</c:v>
                </c:pt>
                <c:pt idx="2030">
                  <c:v>-0.39650329999999911</c:v>
                </c:pt>
                <c:pt idx="2031">
                  <c:v>-10.168667900000001</c:v>
                </c:pt>
                <c:pt idx="2032">
                  <c:v>-7.2231172000000008</c:v>
                </c:pt>
                <c:pt idx="2033">
                  <c:v>-1.8978740999999992</c:v>
                </c:pt>
                <c:pt idx="2034">
                  <c:v>4.3848504000000013</c:v>
                </c:pt>
                <c:pt idx="2035">
                  <c:v>4.8149678000000016</c:v>
                </c:pt>
                <c:pt idx="2036">
                  <c:v>3.7139215000000014</c:v>
                </c:pt>
                <c:pt idx="2037">
                  <c:v>-10.1738663</c:v>
                </c:pt>
                <c:pt idx="2038">
                  <c:v>-1.2527946000000014</c:v>
                </c:pt>
                <c:pt idx="2039">
                  <c:v>-4.5522634000000011</c:v>
                </c:pt>
                <c:pt idx="2040">
                  <c:v>-1.7182262000000001</c:v>
                </c:pt>
                <c:pt idx="2041">
                  <c:v>-3.9217410999999984</c:v>
                </c:pt>
                <c:pt idx="2042">
                  <c:v>-1.0341127000000014</c:v>
                </c:pt>
                <c:pt idx="2043">
                  <c:v>3.6035098999999988</c:v>
                </c:pt>
                <c:pt idx="2044">
                  <c:v>1.6625075000000002</c:v>
                </c:pt>
                <c:pt idx="2045">
                  <c:v>8.0420194000000009</c:v>
                </c:pt>
                <c:pt idx="2046">
                  <c:v>-4.0374175000000001</c:v>
                </c:pt>
                <c:pt idx="2047">
                  <c:v>6.8781794000000005</c:v>
                </c:pt>
                <c:pt idx="2048">
                  <c:v>7.6061779999999999</c:v>
                </c:pt>
                <c:pt idx="2049">
                  <c:v>-5.5157823000000015</c:v>
                </c:pt>
                <c:pt idx="2050">
                  <c:v>7.4144828000000018</c:v>
                </c:pt>
                <c:pt idx="2051">
                  <c:v>1.5312683000000007</c:v>
                </c:pt>
                <c:pt idx="2052">
                  <c:v>5.6396528000000004</c:v>
                </c:pt>
                <c:pt idx="2053">
                  <c:v>9.9551246999999989</c:v>
                </c:pt>
                <c:pt idx="2054">
                  <c:v>3.5616070999999998</c:v>
                </c:pt>
                <c:pt idx="2055">
                  <c:v>1.3482224000000009</c:v>
                </c:pt>
                <c:pt idx="2056">
                  <c:v>3.2168945999999998</c:v>
                </c:pt>
                <c:pt idx="2057">
                  <c:v>3.7591011999999999</c:v>
                </c:pt>
                <c:pt idx="2058">
                  <c:v>-4.8984376999999988</c:v>
                </c:pt>
                <c:pt idx="2059">
                  <c:v>-0.47750800000000027</c:v>
                </c:pt>
                <c:pt idx="2060">
                  <c:v>7.0307570000000013</c:v>
                </c:pt>
                <c:pt idx="2061">
                  <c:v>3.6469987999999987</c:v>
                </c:pt>
                <c:pt idx="2062">
                  <c:v>2.5038875999999988</c:v>
                </c:pt>
                <c:pt idx="2063">
                  <c:v>3.4397196000000001</c:v>
                </c:pt>
                <c:pt idx="2064">
                  <c:v>1.6975510999999983</c:v>
                </c:pt>
                <c:pt idx="2065">
                  <c:v>4.6937083999999984</c:v>
                </c:pt>
                <c:pt idx="2066">
                  <c:v>5.4466114999999995</c:v>
                </c:pt>
                <c:pt idx="2067">
                  <c:v>1.5631449000000011</c:v>
                </c:pt>
                <c:pt idx="2068">
                  <c:v>2.9759515000000007</c:v>
                </c:pt>
                <c:pt idx="2069">
                  <c:v>5.8450893999999991</c:v>
                </c:pt>
                <c:pt idx="2070">
                  <c:v>6.5895793999999981</c:v>
                </c:pt>
                <c:pt idx="2071">
                  <c:v>-6.6382955999999993</c:v>
                </c:pt>
                <c:pt idx="2072">
                  <c:v>-7.2135126000000014</c:v>
                </c:pt>
                <c:pt idx="2073">
                  <c:v>-2.3802669999999999</c:v>
                </c:pt>
                <c:pt idx="2074">
                  <c:v>-0.16372529999999941</c:v>
                </c:pt>
                <c:pt idx="2075">
                  <c:v>5.2143039999999985</c:v>
                </c:pt>
                <c:pt idx="2076">
                  <c:v>-0.67629910000000137</c:v>
                </c:pt>
                <c:pt idx="2077">
                  <c:v>3.9117184000000016</c:v>
                </c:pt>
                <c:pt idx="2078">
                  <c:v>5.6883406000000001</c:v>
                </c:pt>
                <c:pt idx="2079">
                  <c:v>0.92728800000000078</c:v>
                </c:pt>
                <c:pt idx="2080">
                  <c:v>-4.6457441999999993</c:v>
                </c:pt>
                <c:pt idx="2081">
                  <c:v>5.3725474999999996</c:v>
                </c:pt>
                <c:pt idx="2082">
                  <c:v>-1.4942755000000005</c:v>
                </c:pt>
                <c:pt idx="2083">
                  <c:v>2.0472047000000018</c:v>
                </c:pt>
                <c:pt idx="2084">
                  <c:v>7.734735299999997</c:v>
                </c:pt>
                <c:pt idx="2085">
                  <c:v>1.1477207999999983</c:v>
                </c:pt>
                <c:pt idx="2086">
                  <c:v>-2.677036300000001</c:v>
                </c:pt>
                <c:pt idx="2087">
                  <c:v>6.3262258999999972</c:v>
                </c:pt>
                <c:pt idx="2088">
                  <c:v>1.5238318</c:v>
                </c:pt>
                <c:pt idx="2089">
                  <c:v>3.8638192999999994</c:v>
                </c:pt>
                <c:pt idx="2090">
                  <c:v>-1.0122685999999987</c:v>
                </c:pt>
                <c:pt idx="2091">
                  <c:v>-5.0371632999999996</c:v>
                </c:pt>
                <c:pt idx="2092">
                  <c:v>0.40397129999999848</c:v>
                </c:pt>
                <c:pt idx="2093">
                  <c:v>-2.5948224999999994</c:v>
                </c:pt>
                <c:pt idx="2094">
                  <c:v>0.22271699999999939</c:v>
                </c:pt>
                <c:pt idx="2095">
                  <c:v>6.4824965000000034</c:v>
                </c:pt>
                <c:pt idx="2096">
                  <c:v>2.4310799999998522E-2</c:v>
                </c:pt>
                <c:pt idx="2097">
                  <c:v>-7.6703136000000001</c:v>
                </c:pt>
                <c:pt idx="2098">
                  <c:v>-1.0574408999999996</c:v>
                </c:pt>
                <c:pt idx="2099">
                  <c:v>-4.3801270999999993</c:v>
                </c:pt>
                <c:pt idx="2100">
                  <c:v>0.40647919999999971</c:v>
                </c:pt>
                <c:pt idx="2101">
                  <c:v>6.9881057999999996</c:v>
                </c:pt>
                <c:pt idx="2102">
                  <c:v>-1.172611400000001</c:v>
                </c:pt>
                <c:pt idx="2103">
                  <c:v>5.3401810000000012</c:v>
                </c:pt>
                <c:pt idx="2104">
                  <c:v>-2.6650068000000005</c:v>
                </c:pt>
                <c:pt idx="2105">
                  <c:v>-5.905712900000001</c:v>
                </c:pt>
                <c:pt idx="2106">
                  <c:v>5.3333872999999983</c:v>
                </c:pt>
                <c:pt idx="2107">
                  <c:v>1.4627996000000003</c:v>
                </c:pt>
                <c:pt idx="2108">
                  <c:v>-7.4650916999999986</c:v>
                </c:pt>
                <c:pt idx="2109">
                  <c:v>-1.0102526000000012</c:v>
                </c:pt>
                <c:pt idx="2110">
                  <c:v>2.6853225999999992</c:v>
                </c:pt>
                <c:pt idx="2111">
                  <c:v>0.94846280000000149</c:v>
                </c:pt>
                <c:pt idx="2112">
                  <c:v>4.3006791</c:v>
                </c:pt>
                <c:pt idx="2113">
                  <c:v>-11.1289403</c:v>
                </c:pt>
                <c:pt idx="2114">
                  <c:v>5.1038135000000011</c:v>
                </c:pt>
                <c:pt idx="2115">
                  <c:v>13.758034600000002</c:v>
                </c:pt>
                <c:pt idx="2116">
                  <c:v>-4.9409446000000017</c:v>
                </c:pt>
                <c:pt idx="2117">
                  <c:v>-0.63249689999999958</c:v>
                </c:pt>
                <c:pt idx="2118">
                  <c:v>3.8719909000000001</c:v>
                </c:pt>
                <c:pt idx="2119">
                  <c:v>8.3483875000000012</c:v>
                </c:pt>
                <c:pt idx="2120">
                  <c:v>-1.5506379000000017</c:v>
                </c:pt>
                <c:pt idx="2121">
                  <c:v>10.3818579</c:v>
                </c:pt>
                <c:pt idx="2122">
                  <c:v>-3.7400747999999986</c:v>
                </c:pt>
                <c:pt idx="2123">
                  <c:v>-3.1137368999999993</c:v>
                </c:pt>
                <c:pt idx="2124">
                  <c:v>9.1360420000000033</c:v>
                </c:pt>
                <c:pt idx="2125">
                  <c:v>6.2873603999999972</c:v>
                </c:pt>
                <c:pt idx="2126">
                  <c:v>-3.8443970999999983</c:v>
                </c:pt>
                <c:pt idx="2127">
                  <c:v>-0.24637770000000003</c:v>
                </c:pt>
                <c:pt idx="2128">
                  <c:v>1.4114424999999997</c:v>
                </c:pt>
                <c:pt idx="2129">
                  <c:v>1.8449697</c:v>
                </c:pt>
                <c:pt idx="2130">
                  <c:v>9.4930518000000035</c:v>
                </c:pt>
                <c:pt idx="2131">
                  <c:v>6.7431200999999987</c:v>
                </c:pt>
                <c:pt idx="2132">
                  <c:v>-7.7702287000000005</c:v>
                </c:pt>
                <c:pt idx="2133">
                  <c:v>4.9880759999999995</c:v>
                </c:pt>
                <c:pt idx="2134">
                  <c:v>-2.2856293000000001</c:v>
                </c:pt>
                <c:pt idx="2135">
                  <c:v>5.7575332999999986</c:v>
                </c:pt>
                <c:pt idx="2136">
                  <c:v>-1.2966660999999995</c:v>
                </c:pt>
                <c:pt idx="2137">
                  <c:v>2.3498836999999995</c:v>
                </c:pt>
                <c:pt idx="2138">
                  <c:v>-8.7038651999999992</c:v>
                </c:pt>
                <c:pt idx="2139">
                  <c:v>2.4673356999999996</c:v>
                </c:pt>
                <c:pt idx="2140">
                  <c:v>-11.345513800000001</c:v>
                </c:pt>
                <c:pt idx="2141">
                  <c:v>1.8727203999999986</c:v>
                </c:pt>
                <c:pt idx="2142">
                  <c:v>8.3536578000000006</c:v>
                </c:pt>
                <c:pt idx="2143">
                  <c:v>6.8770243000000022</c:v>
                </c:pt>
                <c:pt idx="2144">
                  <c:v>0.57920830000000123</c:v>
                </c:pt>
                <c:pt idx="2145">
                  <c:v>-3.5186363000000007</c:v>
                </c:pt>
                <c:pt idx="2146">
                  <c:v>-2.4833478999999983</c:v>
                </c:pt>
                <c:pt idx="2147">
                  <c:v>6.1776369999999972</c:v>
                </c:pt>
                <c:pt idx="2148">
                  <c:v>4.8771784999999994</c:v>
                </c:pt>
                <c:pt idx="2149">
                  <c:v>4.4769715000000012</c:v>
                </c:pt>
                <c:pt idx="2150">
                  <c:v>17.507263500000001</c:v>
                </c:pt>
                <c:pt idx="2151">
                  <c:v>6.3927753999999979</c:v>
                </c:pt>
                <c:pt idx="2152">
                  <c:v>13.330824900000003</c:v>
                </c:pt>
                <c:pt idx="2153">
                  <c:v>8.9270779000000005</c:v>
                </c:pt>
                <c:pt idx="2154">
                  <c:v>17.102099600000003</c:v>
                </c:pt>
                <c:pt idx="2155">
                  <c:v>6.2411956999999987</c:v>
                </c:pt>
                <c:pt idx="2156">
                  <c:v>4.2444589000000015</c:v>
                </c:pt>
                <c:pt idx="2157">
                  <c:v>11.087306499999997</c:v>
                </c:pt>
                <c:pt idx="2158">
                  <c:v>14.625274500000003</c:v>
                </c:pt>
                <c:pt idx="2159">
                  <c:v>3.9677897000000009</c:v>
                </c:pt>
                <c:pt idx="2160">
                  <c:v>5.0225887</c:v>
                </c:pt>
                <c:pt idx="2161">
                  <c:v>19.760704599999997</c:v>
                </c:pt>
                <c:pt idx="2162">
                  <c:v>-5.9414732999999984</c:v>
                </c:pt>
                <c:pt idx="2163">
                  <c:v>17.336590800000003</c:v>
                </c:pt>
                <c:pt idx="2164">
                  <c:v>11.352229999999999</c:v>
                </c:pt>
                <c:pt idx="2165">
                  <c:v>7.8605722</c:v>
                </c:pt>
                <c:pt idx="2166">
                  <c:v>3.4051448999999998</c:v>
                </c:pt>
                <c:pt idx="2167">
                  <c:v>13.753493900000002</c:v>
                </c:pt>
                <c:pt idx="2168">
                  <c:v>15.940122700000003</c:v>
                </c:pt>
                <c:pt idx="2169">
                  <c:v>15.099613900000001</c:v>
                </c:pt>
                <c:pt idx="2170">
                  <c:v>12.9290789</c:v>
                </c:pt>
                <c:pt idx="2171">
                  <c:v>11.5847987</c:v>
                </c:pt>
                <c:pt idx="2172">
                  <c:v>14.302919199999998</c:v>
                </c:pt>
                <c:pt idx="2173">
                  <c:v>21.691394000000003</c:v>
                </c:pt>
                <c:pt idx="2174">
                  <c:v>10.346497300000003</c:v>
                </c:pt>
                <c:pt idx="2175">
                  <c:v>8.7806538000000032</c:v>
                </c:pt>
                <c:pt idx="2176">
                  <c:v>9.0931586999999965</c:v>
                </c:pt>
                <c:pt idx="2177">
                  <c:v>19.1186449</c:v>
                </c:pt>
                <c:pt idx="2178">
                  <c:v>15.080948999999997</c:v>
                </c:pt>
                <c:pt idx="2179">
                  <c:v>16.672242699999998</c:v>
                </c:pt>
                <c:pt idx="2180">
                  <c:v>25.793147900000001</c:v>
                </c:pt>
                <c:pt idx="2181">
                  <c:v>36.388321300000001</c:v>
                </c:pt>
                <c:pt idx="2182">
                  <c:v>22.703771400000001</c:v>
                </c:pt>
                <c:pt idx="2183">
                  <c:v>18.805534899999998</c:v>
                </c:pt>
                <c:pt idx="2184">
                  <c:v>14.782087199999999</c:v>
                </c:pt>
                <c:pt idx="2185">
                  <c:v>21.909155599999998</c:v>
                </c:pt>
                <c:pt idx="2186">
                  <c:v>22.849904100000003</c:v>
                </c:pt>
                <c:pt idx="2187">
                  <c:v>20.460093000000001</c:v>
                </c:pt>
                <c:pt idx="2188">
                  <c:v>40.4010775</c:v>
                </c:pt>
                <c:pt idx="2189">
                  <c:v>34.269327099999998</c:v>
                </c:pt>
                <c:pt idx="2190">
                  <c:v>38.370720199999994</c:v>
                </c:pt>
                <c:pt idx="2191">
                  <c:v>47.592478999999997</c:v>
                </c:pt>
                <c:pt idx="2192">
                  <c:v>43.580122000000003</c:v>
                </c:pt>
                <c:pt idx="2193">
                  <c:v>55.837616999999995</c:v>
                </c:pt>
                <c:pt idx="2194">
                  <c:v>31.766788300000002</c:v>
                </c:pt>
                <c:pt idx="2195">
                  <c:v>56.171415999999994</c:v>
                </c:pt>
                <c:pt idx="2196">
                  <c:v>40.2920582</c:v>
                </c:pt>
                <c:pt idx="2197">
                  <c:v>60.688864800000005</c:v>
                </c:pt>
                <c:pt idx="2198">
                  <c:v>75.892972</c:v>
                </c:pt>
                <c:pt idx="2199">
                  <c:v>71.758786099999995</c:v>
                </c:pt>
                <c:pt idx="2200">
                  <c:v>64.555201699999998</c:v>
                </c:pt>
                <c:pt idx="2201">
                  <c:v>99.266441999999998</c:v>
                </c:pt>
                <c:pt idx="2202">
                  <c:v>84.961364000000003</c:v>
                </c:pt>
                <c:pt idx="2203">
                  <c:v>95.298300999999995</c:v>
                </c:pt>
                <c:pt idx="2204">
                  <c:v>123.32001399999999</c:v>
                </c:pt>
                <c:pt idx="2205">
                  <c:v>147.65661499999999</c:v>
                </c:pt>
                <c:pt idx="2206">
                  <c:v>187.563185</c:v>
                </c:pt>
                <c:pt idx="2207">
                  <c:v>218.74302700000001</c:v>
                </c:pt>
                <c:pt idx="2208">
                  <c:v>256.95529900000002</c:v>
                </c:pt>
                <c:pt idx="2209">
                  <c:v>266.609444</c:v>
                </c:pt>
                <c:pt idx="2210">
                  <c:v>347.38053500000001</c:v>
                </c:pt>
                <c:pt idx="2211">
                  <c:v>454.12881299999998</c:v>
                </c:pt>
                <c:pt idx="2212">
                  <c:v>556.56586900000002</c:v>
                </c:pt>
                <c:pt idx="2213">
                  <c:v>724.91923799999995</c:v>
                </c:pt>
                <c:pt idx="2214">
                  <c:v>1027.4690700000001</c:v>
                </c:pt>
                <c:pt idx="2215">
                  <c:v>1613.0983699999999</c:v>
                </c:pt>
                <c:pt idx="2216">
                  <c:v>2439.2022200000001</c:v>
                </c:pt>
                <c:pt idx="2217">
                  <c:v>3798.3678199999999</c:v>
                </c:pt>
                <c:pt idx="2218">
                  <c:v>5286.5229399999998</c:v>
                </c:pt>
                <c:pt idx="2219">
                  <c:v>6009.0242200000002</c:v>
                </c:pt>
                <c:pt idx="2220">
                  <c:v>4972.4190900000003</c:v>
                </c:pt>
                <c:pt idx="2221">
                  <c:v>3352.3668400000001</c:v>
                </c:pt>
                <c:pt idx="2222">
                  <c:v>2027.5669800000001</c:v>
                </c:pt>
                <c:pt idx="2223">
                  <c:v>1349.23307</c:v>
                </c:pt>
                <c:pt idx="2224">
                  <c:v>954.04544599999997</c:v>
                </c:pt>
                <c:pt idx="2225">
                  <c:v>685.07805199999996</c:v>
                </c:pt>
                <c:pt idx="2226">
                  <c:v>508.74862299999995</c:v>
                </c:pt>
                <c:pt idx="2227">
                  <c:v>404.42441000000002</c:v>
                </c:pt>
                <c:pt idx="2228">
                  <c:v>321.69679000000002</c:v>
                </c:pt>
                <c:pt idx="2229">
                  <c:v>246.36734799999999</c:v>
                </c:pt>
                <c:pt idx="2230">
                  <c:v>200.72355200000001</c:v>
                </c:pt>
                <c:pt idx="2231">
                  <c:v>172.74891700000001</c:v>
                </c:pt>
                <c:pt idx="2232">
                  <c:v>181.69949399999999</c:v>
                </c:pt>
                <c:pt idx="2233">
                  <c:v>147.526477</c:v>
                </c:pt>
                <c:pt idx="2234">
                  <c:v>131.999594</c:v>
                </c:pt>
                <c:pt idx="2235">
                  <c:v>106.59451999999999</c:v>
                </c:pt>
                <c:pt idx="2236">
                  <c:v>106.202033</c:v>
                </c:pt>
                <c:pt idx="2237">
                  <c:v>64.758526500000002</c:v>
                </c:pt>
                <c:pt idx="2238">
                  <c:v>77.419340000000005</c:v>
                </c:pt>
                <c:pt idx="2239">
                  <c:v>70.535999899999993</c:v>
                </c:pt>
                <c:pt idx="2240">
                  <c:v>48.571658099999993</c:v>
                </c:pt>
                <c:pt idx="2241">
                  <c:v>61.714427200000003</c:v>
                </c:pt>
                <c:pt idx="2242">
                  <c:v>67.1922268</c:v>
                </c:pt>
                <c:pt idx="2243">
                  <c:v>49.082041000000004</c:v>
                </c:pt>
                <c:pt idx="2244">
                  <c:v>45.672105200000004</c:v>
                </c:pt>
                <c:pt idx="2245">
                  <c:v>49.287769499999996</c:v>
                </c:pt>
                <c:pt idx="2246">
                  <c:v>27.792836399999999</c:v>
                </c:pt>
                <c:pt idx="2247">
                  <c:v>42.420662699999994</c:v>
                </c:pt>
                <c:pt idx="2248">
                  <c:v>38.743715600000002</c:v>
                </c:pt>
                <c:pt idx="2249">
                  <c:v>39.762966500000005</c:v>
                </c:pt>
                <c:pt idx="2250">
                  <c:v>29.982742899999998</c:v>
                </c:pt>
                <c:pt idx="2251">
                  <c:v>21.9887856</c:v>
                </c:pt>
                <c:pt idx="2252">
                  <c:v>24.800914200000001</c:v>
                </c:pt>
                <c:pt idx="2253">
                  <c:v>25.246983999999998</c:v>
                </c:pt>
                <c:pt idx="2254">
                  <c:v>32.704377899999997</c:v>
                </c:pt>
                <c:pt idx="2255">
                  <c:v>16.133939099999999</c:v>
                </c:pt>
                <c:pt idx="2256">
                  <c:v>22.778247200000003</c:v>
                </c:pt>
                <c:pt idx="2257">
                  <c:v>18.644563499999997</c:v>
                </c:pt>
                <c:pt idx="2258">
                  <c:v>20.010513899999999</c:v>
                </c:pt>
                <c:pt idx="2259">
                  <c:v>14.449525899999998</c:v>
                </c:pt>
                <c:pt idx="2260">
                  <c:v>20.032644599999998</c:v>
                </c:pt>
                <c:pt idx="2261">
                  <c:v>16.773910200000003</c:v>
                </c:pt>
                <c:pt idx="2262">
                  <c:v>23.368732100000003</c:v>
                </c:pt>
                <c:pt idx="2263">
                  <c:v>24.804158700000002</c:v>
                </c:pt>
                <c:pt idx="2264">
                  <c:v>12.1198756</c:v>
                </c:pt>
                <c:pt idx="2265">
                  <c:v>8.0462971999999979</c:v>
                </c:pt>
                <c:pt idx="2266">
                  <c:v>7.7986134000000007</c:v>
                </c:pt>
                <c:pt idx="2267">
                  <c:v>14.0599025</c:v>
                </c:pt>
                <c:pt idx="2268">
                  <c:v>31.548581499999997</c:v>
                </c:pt>
                <c:pt idx="2269">
                  <c:v>11.352530100000003</c:v>
                </c:pt>
                <c:pt idx="2270">
                  <c:v>20.625178499999997</c:v>
                </c:pt>
                <c:pt idx="2271">
                  <c:v>14.585268300000003</c:v>
                </c:pt>
                <c:pt idx="2272">
                  <c:v>4.4879202000000014</c:v>
                </c:pt>
                <c:pt idx="2273">
                  <c:v>6.1795851999999982</c:v>
                </c:pt>
                <c:pt idx="2274">
                  <c:v>9.1046375999999967</c:v>
                </c:pt>
                <c:pt idx="2275">
                  <c:v>5.8332906999999992</c:v>
                </c:pt>
                <c:pt idx="2276">
                  <c:v>7.3911700999999965</c:v>
                </c:pt>
                <c:pt idx="2277">
                  <c:v>27.142096700000003</c:v>
                </c:pt>
                <c:pt idx="2278">
                  <c:v>10.2965704</c:v>
                </c:pt>
                <c:pt idx="2279">
                  <c:v>23.848594300000002</c:v>
                </c:pt>
                <c:pt idx="2280">
                  <c:v>6.8969936000000018</c:v>
                </c:pt>
                <c:pt idx="2281">
                  <c:v>10.381813200000003</c:v>
                </c:pt>
                <c:pt idx="2282">
                  <c:v>11.433236600000001</c:v>
                </c:pt>
                <c:pt idx="2283">
                  <c:v>9.0472248000000022</c:v>
                </c:pt>
                <c:pt idx="2284">
                  <c:v>14.1074105</c:v>
                </c:pt>
                <c:pt idx="2285">
                  <c:v>12.343115099999999</c:v>
                </c:pt>
                <c:pt idx="2286">
                  <c:v>20.1681496</c:v>
                </c:pt>
                <c:pt idx="2287">
                  <c:v>13.120923400000002</c:v>
                </c:pt>
                <c:pt idx="2288">
                  <c:v>15.058580599999999</c:v>
                </c:pt>
                <c:pt idx="2289">
                  <c:v>17.640958599999998</c:v>
                </c:pt>
                <c:pt idx="2290">
                  <c:v>12.014198700000001</c:v>
                </c:pt>
                <c:pt idx="2291">
                  <c:v>12.625933600000003</c:v>
                </c:pt>
                <c:pt idx="2292">
                  <c:v>4.2448803999999996</c:v>
                </c:pt>
                <c:pt idx="2293">
                  <c:v>5.4670255999999995</c:v>
                </c:pt>
                <c:pt idx="2294">
                  <c:v>2.9166005999999989</c:v>
                </c:pt>
                <c:pt idx="2295">
                  <c:v>6.0443964999999977</c:v>
                </c:pt>
                <c:pt idx="2296">
                  <c:v>10.203350999999998</c:v>
                </c:pt>
                <c:pt idx="2297">
                  <c:v>24.181944899999998</c:v>
                </c:pt>
                <c:pt idx="2298">
                  <c:v>-0.62193309999999968</c:v>
                </c:pt>
                <c:pt idx="2299">
                  <c:v>13.322558700000002</c:v>
                </c:pt>
                <c:pt idx="2300">
                  <c:v>0.93751170000000172</c:v>
                </c:pt>
                <c:pt idx="2301">
                  <c:v>7.4784142000000031</c:v>
                </c:pt>
                <c:pt idx="2302">
                  <c:v>2.6225109999999994</c:v>
                </c:pt>
                <c:pt idx="2303">
                  <c:v>15.020158500000001</c:v>
                </c:pt>
                <c:pt idx="2304">
                  <c:v>15.657708100000001</c:v>
                </c:pt>
                <c:pt idx="2305">
                  <c:v>20.622928799999997</c:v>
                </c:pt>
                <c:pt idx="2306">
                  <c:v>16.847504800000003</c:v>
                </c:pt>
                <c:pt idx="2307">
                  <c:v>16.744845900000001</c:v>
                </c:pt>
                <c:pt idx="2308">
                  <c:v>9.8437045000000012</c:v>
                </c:pt>
                <c:pt idx="2309">
                  <c:v>5.5113571000000015</c:v>
                </c:pt>
                <c:pt idx="2310">
                  <c:v>9.3622378000000026</c:v>
                </c:pt>
                <c:pt idx="2311">
                  <c:v>25.035049999999998</c:v>
                </c:pt>
                <c:pt idx="2312">
                  <c:v>23.382410100000001</c:v>
                </c:pt>
                <c:pt idx="2313">
                  <c:v>24.837916700000001</c:v>
                </c:pt>
                <c:pt idx="2314">
                  <c:v>28.406890699999998</c:v>
                </c:pt>
                <c:pt idx="2315">
                  <c:v>35.7784756</c:v>
                </c:pt>
                <c:pt idx="2316">
                  <c:v>24.414372</c:v>
                </c:pt>
                <c:pt idx="2317">
                  <c:v>20.880433699999998</c:v>
                </c:pt>
                <c:pt idx="2318">
                  <c:v>37.4800501</c:v>
                </c:pt>
                <c:pt idx="2319">
                  <c:v>34.167524800000002</c:v>
                </c:pt>
                <c:pt idx="2320">
                  <c:v>44.156188</c:v>
                </c:pt>
                <c:pt idx="2321">
                  <c:v>67.179340699999997</c:v>
                </c:pt>
                <c:pt idx="2322">
                  <c:v>69.512857100000005</c:v>
                </c:pt>
                <c:pt idx="2323">
                  <c:v>80.321710999999993</c:v>
                </c:pt>
                <c:pt idx="2324">
                  <c:v>76.405135000000001</c:v>
                </c:pt>
                <c:pt idx="2325">
                  <c:v>99.401679000000001</c:v>
                </c:pt>
                <c:pt idx="2326">
                  <c:v>121.13906299999999</c:v>
                </c:pt>
                <c:pt idx="2327">
                  <c:v>169.46547899999999</c:v>
                </c:pt>
                <c:pt idx="2328">
                  <c:v>189.44664800000001</c:v>
                </c:pt>
                <c:pt idx="2329">
                  <c:v>331.27584899999999</c:v>
                </c:pt>
                <c:pt idx="2330">
                  <c:v>442.92695200000003</c:v>
                </c:pt>
                <c:pt idx="2331">
                  <c:v>663.82078999999999</c:v>
                </c:pt>
                <c:pt idx="2332">
                  <c:v>1044.73595</c:v>
                </c:pt>
                <c:pt idx="2333">
                  <c:v>1503.5620799999999</c:v>
                </c:pt>
                <c:pt idx="2334">
                  <c:v>1811.4669799999999</c:v>
                </c:pt>
                <c:pt idx="2335">
                  <c:v>1456.6835000000001</c:v>
                </c:pt>
                <c:pt idx="2336">
                  <c:v>989.76932999999997</c:v>
                </c:pt>
                <c:pt idx="2337">
                  <c:v>628.44933100000003</c:v>
                </c:pt>
                <c:pt idx="2338">
                  <c:v>424.522628</c:v>
                </c:pt>
                <c:pt idx="2339">
                  <c:v>290.37936300000001</c:v>
                </c:pt>
                <c:pt idx="2340">
                  <c:v>194.216049</c:v>
                </c:pt>
                <c:pt idx="2341">
                  <c:v>154.76073400000001</c:v>
                </c:pt>
                <c:pt idx="2342">
                  <c:v>120.69524999999999</c:v>
                </c:pt>
                <c:pt idx="2343">
                  <c:v>101.942159</c:v>
                </c:pt>
                <c:pt idx="2344">
                  <c:v>83.727682000000001</c:v>
                </c:pt>
                <c:pt idx="2345">
                  <c:v>61.601748099999995</c:v>
                </c:pt>
                <c:pt idx="2346">
                  <c:v>62.455466700000002</c:v>
                </c:pt>
                <c:pt idx="2347">
                  <c:v>48.338762700000004</c:v>
                </c:pt>
                <c:pt idx="2348">
                  <c:v>48.186558599999998</c:v>
                </c:pt>
                <c:pt idx="2349">
                  <c:v>34.182867000000002</c:v>
                </c:pt>
                <c:pt idx="2350">
                  <c:v>26.619252899999999</c:v>
                </c:pt>
                <c:pt idx="2351">
                  <c:v>26.831193800000001</c:v>
                </c:pt>
                <c:pt idx="2352">
                  <c:v>12.686306500000001</c:v>
                </c:pt>
                <c:pt idx="2353">
                  <c:v>23.607055299999999</c:v>
                </c:pt>
                <c:pt idx="2354">
                  <c:v>12.641367899999999</c:v>
                </c:pt>
                <c:pt idx="2355">
                  <c:v>16.753276200000002</c:v>
                </c:pt>
                <c:pt idx="2356">
                  <c:v>18.479779200000003</c:v>
                </c:pt>
                <c:pt idx="2357">
                  <c:v>14.213083099999999</c:v>
                </c:pt>
                <c:pt idx="2358">
                  <c:v>13.7161531</c:v>
                </c:pt>
                <c:pt idx="2359">
                  <c:v>14.722301799999997</c:v>
                </c:pt>
                <c:pt idx="2360">
                  <c:v>7.7091161000000028</c:v>
                </c:pt>
                <c:pt idx="2361">
                  <c:v>21.242672399999996</c:v>
                </c:pt>
                <c:pt idx="2362">
                  <c:v>5.3548326999999993</c:v>
                </c:pt>
                <c:pt idx="2363">
                  <c:v>8.9828840999999997</c:v>
                </c:pt>
                <c:pt idx="2364">
                  <c:v>10.620378500000001</c:v>
                </c:pt>
                <c:pt idx="2365">
                  <c:v>3.8164882999999996</c:v>
                </c:pt>
                <c:pt idx="2366">
                  <c:v>6.1799855000000008</c:v>
                </c:pt>
                <c:pt idx="2367">
                  <c:v>8.7329714999999979</c:v>
                </c:pt>
                <c:pt idx="2368">
                  <c:v>-0.12884160000000122</c:v>
                </c:pt>
                <c:pt idx="2369">
                  <c:v>0.2772307000000005</c:v>
                </c:pt>
                <c:pt idx="2370">
                  <c:v>6.6426161999999991</c:v>
                </c:pt>
                <c:pt idx="2371">
                  <c:v>7.8771792000000005</c:v>
                </c:pt>
                <c:pt idx="2372">
                  <c:v>7.7362668000000028</c:v>
                </c:pt>
                <c:pt idx="2373">
                  <c:v>9.0306909999999974</c:v>
                </c:pt>
                <c:pt idx="2374">
                  <c:v>4.1332762999999986</c:v>
                </c:pt>
                <c:pt idx="2375">
                  <c:v>-3.5568616000000013</c:v>
                </c:pt>
                <c:pt idx="2376">
                  <c:v>11.925178799999998</c:v>
                </c:pt>
                <c:pt idx="2377">
                  <c:v>2.2704631000000006</c:v>
                </c:pt>
                <c:pt idx="2378">
                  <c:v>3.5000014999999998</c:v>
                </c:pt>
                <c:pt idx="2379">
                  <c:v>3.5368797000000001</c:v>
                </c:pt>
                <c:pt idx="2380">
                  <c:v>7.2107506999999984</c:v>
                </c:pt>
                <c:pt idx="2381">
                  <c:v>3.9826736999999994</c:v>
                </c:pt>
                <c:pt idx="2382">
                  <c:v>-5.0851554999999991</c:v>
                </c:pt>
                <c:pt idx="2383">
                  <c:v>-0.57991420000000105</c:v>
                </c:pt>
                <c:pt idx="2384">
                  <c:v>-4.7118836000000002</c:v>
                </c:pt>
                <c:pt idx="2385">
                  <c:v>2.2696453000000005</c:v>
                </c:pt>
                <c:pt idx="2386">
                  <c:v>6.8640721000000013</c:v>
                </c:pt>
                <c:pt idx="2387">
                  <c:v>1.2997325000000011</c:v>
                </c:pt>
                <c:pt idx="2388">
                  <c:v>0.93581100000000106</c:v>
                </c:pt>
                <c:pt idx="2389">
                  <c:v>6.1453654999999969</c:v>
                </c:pt>
                <c:pt idx="2390">
                  <c:v>8.7287704000000019</c:v>
                </c:pt>
                <c:pt idx="2391">
                  <c:v>0.63249250000000146</c:v>
                </c:pt>
                <c:pt idx="2392">
                  <c:v>6.2340017000000003</c:v>
                </c:pt>
                <c:pt idx="2393">
                  <c:v>3.4991853000000006</c:v>
                </c:pt>
                <c:pt idx="2394">
                  <c:v>-5.9242701999999987</c:v>
                </c:pt>
                <c:pt idx="2395">
                  <c:v>-1.6859116999999983</c:v>
                </c:pt>
                <c:pt idx="2396">
                  <c:v>2.4503486000000017</c:v>
                </c:pt>
                <c:pt idx="2397">
                  <c:v>3.8195477000000011</c:v>
                </c:pt>
                <c:pt idx="2398">
                  <c:v>17.976756100000003</c:v>
                </c:pt>
                <c:pt idx="2399">
                  <c:v>-6.3562280999999992</c:v>
                </c:pt>
                <c:pt idx="2400">
                  <c:v>-4.4119554000000001</c:v>
                </c:pt>
                <c:pt idx="2401">
                  <c:v>14.3622394</c:v>
                </c:pt>
                <c:pt idx="2402">
                  <c:v>-2.979109600000001</c:v>
                </c:pt>
                <c:pt idx="2403">
                  <c:v>-0.53386210000000034</c:v>
                </c:pt>
                <c:pt idx="2404">
                  <c:v>6.6511268000000001</c:v>
                </c:pt>
                <c:pt idx="2405">
                  <c:v>0.28752190000000155</c:v>
                </c:pt>
                <c:pt idx="2406">
                  <c:v>3.4160430999999996</c:v>
                </c:pt>
                <c:pt idx="2407">
                  <c:v>-1.4952657999999985</c:v>
                </c:pt>
                <c:pt idx="2408">
                  <c:v>7.4170365000000018</c:v>
                </c:pt>
                <c:pt idx="2409">
                  <c:v>-0.59983319999999907</c:v>
                </c:pt>
                <c:pt idx="2410">
                  <c:v>-3.6662196000000016</c:v>
                </c:pt>
                <c:pt idx="2411">
                  <c:v>-0.76431549999999859</c:v>
                </c:pt>
                <c:pt idx="2412">
                  <c:v>-2.3234077000000006</c:v>
                </c:pt>
                <c:pt idx="2413">
                  <c:v>-3.1850148999999988</c:v>
                </c:pt>
                <c:pt idx="2414">
                  <c:v>-4.4198720999999992</c:v>
                </c:pt>
                <c:pt idx="2415">
                  <c:v>3.766179600000001</c:v>
                </c:pt>
                <c:pt idx="2416">
                  <c:v>-4.0610947000000017</c:v>
                </c:pt>
                <c:pt idx="2417">
                  <c:v>6.2647023999999973</c:v>
                </c:pt>
                <c:pt idx="2418">
                  <c:v>-1.2798882999999996</c:v>
                </c:pt>
                <c:pt idx="2419">
                  <c:v>-2.9417399999999994</c:v>
                </c:pt>
                <c:pt idx="2420">
                  <c:v>-3.8189174000000001</c:v>
                </c:pt>
                <c:pt idx="2421">
                  <c:v>0.21202660000000151</c:v>
                </c:pt>
                <c:pt idx="2422">
                  <c:v>5.9552949999999996</c:v>
                </c:pt>
                <c:pt idx="2423">
                  <c:v>-8.1771008000000016</c:v>
                </c:pt>
                <c:pt idx="2424">
                  <c:v>-2.2284152000000006</c:v>
                </c:pt>
                <c:pt idx="2425">
                  <c:v>-0.46425509999999903</c:v>
                </c:pt>
                <c:pt idx="2426">
                  <c:v>3.4504131999999998</c:v>
                </c:pt>
                <c:pt idx="2427">
                  <c:v>9.347032200000001</c:v>
                </c:pt>
                <c:pt idx="2428">
                  <c:v>6.899140000000159E-2</c:v>
                </c:pt>
                <c:pt idx="2429">
                  <c:v>-5.3012575999999996</c:v>
                </c:pt>
                <c:pt idx="2430">
                  <c:v>2.0094361999999997</c:v>
                </c:pt>
                <c:pt idx="2431">
                  <c:v>-3.2596860999999997</c:v>
                </c:pt>
                <c:pt idx="2432">
                  <c:v>-0.29446559999999877</c:v>
                </c:pt>
                <c:pt idx="2433">
                  <c:v>1.1966706000000009</c:v>
                </c:pt>
                <c:pt idx="2434">
                  <c:v>-2.6778762</c:v>
                </c:pt>
                <c:pt idx="2435">
                  <c:v>-0.32581920000000153</c:v>
                </c:pt>
                <c:pt idx="2436">
                  <c:v>2.2603290999999999</c:v>
                </c:pt>
                <c:pt idx="2437">
                  <c:v>-1.3201913999999988</c:v>
                </c:pt>
                <c:pt idx="2438">
                  <c:v>-1.6230936999999983</c:v>
                </c:pt>
                <c:pt idx="2439">
                  <c:v>1.5270599000000011</c:v>
                </c:pt>
                <c:pt idx="2440">
                  <c:v>9.9304911999999987</c:v>
                </c:pt>
                <c:pt idx="2441">
                  <c:v>7.8242019999999997</c:v>
                </c:pt>
                <c:pt idx="2442">
                  <c:v>7.0127558000000008</c:v>
                </c:pt>
                <c:pt idx="2443">
                  <c:v>-1.0764294999999997</c:v>
                </c:pt>
                <c:pt idx="2444">
                  <c:v>2.5053051999999987</c:v>
                </c:pt>
                <c:pt idx="2445">
                  <c:v>-4.9852141000000003</c:v>
                </c:pt>
                <c:pt idx="2446">
                  <c:v>10.417636899999998</c:v>
                </c:pt>
                <c:pt idx="2447">
                  <c:v>-1.842414999999999</c:v>
                </c:pt>
                <c:pt idx="2448">
                  <c:v>-2.2553230999999982</c:v>
                </c:pt>
                <c:pt idx="2449">
                  <c:v>-2.9966837999999996</c:v>
                </c:pt>
                <c:pt idx="2450">
                  <c:v>-5.1917721000000014</c:v>
                </c:pt>
                <c:pt idx="2451">
                  <c:v>3.7609415000000013</c:v>
                </c:pt>
                <c:pt idx="2452">
                  <c:v>-1.4242308000000001</c:v>
                </c:pt>
                <c:pt idx="2453">
                  <c:v>1.7927429000000004</c:v>
                </c:pt>
                <c:pt idx="2454">
                  <c:v>-4.0013930000000002</c:v>
                </c:pt>
                <c:pt idx="2455">
                  <c:v>2.5638711000000001</c:v>
                </c:pt>
                <c:pt idx="2456">
                  <c:v>-13.6231904</c:v>
                </c:pt>
                <c:pt idx="2457">
                  <c:v>6.8926894000000019</c:v>
                </c:pt>
                <c:pt idx="2458">
                  <c:v>-0.50189569999999861</c:v>
                </c:pt>
                <c:pt idx="2459">
                  <c:v>-2.4712074000000008</c:v>
                </c:pt>
                <c:pt idx="2460">
                  <c:v>17.235160299999997</c:v>
                </c:pt>
                <c:pt idx="2461">
                  <c:v>-2.7214932999999988</c:v>
                </c:pt>
                <c:pt idx="2462">
                  <c:v>-9.9942661999999984</c:v>
                </c:pt>
                <c:pt idx="2463">
                  <c:v>4.5950054999999992</c:v>
                </c:pt>
                <c:pt idx="2464">
                  <c:v>-0.90886719999999954</c:v>
                </c:pt>
                <c:pt idx="2465">
                  <c:v>4.2907374999999988</c:v>
                </c:pt>
                <c:pt idx="2466">
                  <c:v>5.5125035000000011</c:v>
                </c:pt>
                <c:pt idx="2467">
                  <c:v>-6.4159499999998815E-2</c:v>
                </c:pt>
                <c:pt idx="2468">
                  <c:v>2.0794737000000012</c:v>
                </c:pt>
                <c:pt idx="2469">
                  <c:v>-3.1935003000000002</c:v>
                </c:pt>
                <c:pt idx="2470">
                  <c:v>-7.736578699999999</c:v>
                </c:pt>
                <c:pt idx="2471">
                  <c:v>0.26734180000000052</c:v>
                </c:pt>
                <c:pt idx="2472">
                  <c:v>1.2494900999999992</c:v>
                </c:pt>
                <c:pt idx="2473">
                  <c:v>4.9066143000000011</c:v>
                </c:pt>
                <c:pt idx="2474">
                  <c:v>5.3898274000000015</c:v>
                </c:pt>
                <c:pt idx="2475">
                  <c:v>-3.6672480999999983</c:v>
                </c:pt>
                <c:pt idx="2476">
                  <c:v>-4.8648504999999993</c:v>
                </c:pt>
                <c:pt idx="2477">
                  <c:v>-0.17925530000000123</c:v>
                </c:pt>
                <c:pt idx="2478">
                  <c:v>1.9962726000000011</c:v>
                </c:pt>
                <c:pt idx="2479">
                  <c:v>-7.9660297</c:v>
                </c:pt>
                <c:pt idx="2480">
                  <c:v>14.283685300000002</c:v>
                </c:pt>
                <c:pt idx="2481">
                  <c:v>-0.89682820000000163</c:v>
                </c:pt>
                <c:pt idx="2482">
                  <c:v>0.30250870000000063</c:v>
                </c:pt>
                <c:pt idx="2483">
                  <c:v>5.7391754000000006</c:v>
                </c:pt>
                <c:pt idx="2484">
                  <c:v>0.97401259999999823</c:v>
                </c:pt>
                <c:pt idx="2485">
                  <c:v>11.4906358</c:v>
                </c:pt>
                <c:pt idx="2486">
                  <c:v>8.0393919999999994</c:v>
                </c:pt>
                <c:pt idx="2487">
                  <c:v>-4.107253</c:v>
                </c:pt>
                <c:pt idx="2488">
                  <c:v>4.8204804999999986</c:v>
                </c:pt>
                <c:pt idx="2489">
                  <c:v>-3.4428680999999983</c:v>
                </c:pt>
                <c:pt idx="2490">
                  <c:v>0.2540362000000016</c:v>
                </c:pt>
                <c:pt idx="2491">
                  <c:v>-1.5618744000000007</c:v>
                </c:pt>
                <c:pt idx="2492">
                  <c:v>-1.5313908000000005</c:v>
                </c:pt>
                <c:pt idx="2493">
                  <c:v>-3.6769098999999983</c:v>
                </c:pt>
                <c:pt idx="2494">
                  <c:v>-2.9408348000000011</c:v>
                </c:pt>
                <c:pt idx="2495">
                  <c:v>-3.9208439999999989</c:v>
                </c:pt>
                <c:pt idx="2496">
                  <c:v>-3.1369019000000016</c:v>
                </c:pt>
                <c:pt idx="2497">
                  <c:v>2.7092098</c:v>
                </c:pt>
                <c:pt idx="2498">
                  <c:v>3.1363926999999983</c:v>
                </c:pt>
                <c:pt idx="2499">
                  <c:v>4.2531570000000016</c:v>
                </c:pt>
                <c:pt idx="2500">
                  <c:v>3.9028722999999985</c:v>
                </c:pt>
                <c:pt idx="2501">
                  <c:v>1.4552702000000011</c:v>
                </c:pt>
                <c:pt idx="2502">
                  <c:v>-5.0295126000000003</c:v>
                </c:pt>
                <c:pt idx="2503">
                  <c:v>0.23243150000000057</c:v>
                </c:pt>
                <c:pt idx="2504">
                  <c:v>5.9397380999999996</c:v>
                </c:pt>
                <c:pt idx="2505">
                  <c:v>3.3191677000000013</c:v>
                </c:pt>
                <c:pt idx="2506">
                  <c:v>3.7683497000000017</c:v>
                </c:pt>
                <c:pt idx="2507">
                  <c:v>-6.0118207000000012</c:v>
                </c:pt>
                <c:pt idx="2508">
                  <c:v>12.741858800000003</c:v>
                </c:pt>
                <c:pt idx="2509">
                  <c:v>4.1442347999999996</c:v>
                </c:pt>
                <c:pt idx="2510">
                  <c:v>-0.70567880000000116</c:v>
                </c:pt>
                <c:pt idx="2511">
                  <c:v>-6.9903882000000017</c:v>
                </c:pt>
                <c:pt idx="2512">
                  <c:v>0.21321470000000176</c:v>
                </c:pt>
                <c:pt idx="2513">
                  <c:v>-1.5785760999999994</c:v>
                </c:pt>
                <c:pt idx="2514">
                  <c:v>6.6679002999999994</c:v>
                </c:pt>
                <c:pt idx="2515">
                  <c:v>-1.3041002000000006</c:v>
                </c:pt>
                <c:pt idx="2516">
                  <c:v>6.2676554999999965</c:v>
                </c:pt>
                <c:pt idx="2517">
                  <c:v>6.2017286000000027</c:v>
                </c:pt>
                <c:pt idx="2518">
                  <c:v>4.9241169000000014</c:v>
                </c:pt>
                <c:pt idx="2519">
                  <c:v>-0.4868231999999999</c:v>
                </c:pt>
                <c:pt idx="2520">
                  <c:v>10.7769209</c:v>
                </c:pt>
                <c:pt idx="2521">
                  <c:v>-6.182773000000001</c:v>
                </c:pt>
                <c:pt idx="2522">
                  <c:v>-4.0745147000000017</c:v>
                </c:pt>
                <c:pt idx="2523">
                  <c:v>7.3345381999999972</c:v>
                </c:pt>
                <c:pt idx="2524">
                  <c:v>4.4609486999999994</c:v>
                </c:pt>
                <c:pt idx="2525">
                  <c:v>2.1469084000000009</c:v>
                </c:pt>
                <c:pt idx="2526">
                  <c:v>1.9657541000000016</c:v>
                </c:pt>
                <c:pt idx="2527">
                  <c:v>1.5405492999999986</c:v>
                </c:pt>
                <c:pt idx="2528">
                  <c:v>5.5185999999984858E-3</c:v>
                </c:pt>
                <c:pt idx="2529">
                  <c:v>-2.0369741999999995</c:v>
                </c:pt>
                <c:pt idx="2530">
                  <c:v>4.1241947000000003</c:v>
                </c:pt>
                <c:pt idx="2531">
                  <c:v>-7.1608543000000004</c:v>
                </c:pt>
                <c:pt idx="2532">
                  <c:v>-3.1095998999999992</c:v>
                </c:pt>
                <c:pt idx="2533">
                  <c:v>9.6034610000000029</c:v>
                </c:pt>
                <c:pt idx="2534">
                  <c:v>6.1818304000000026</c:v>
                </c:pt>
                <c:pt idx="2535">
                  <c:v>-8.5673375000000007</c:v>
                </c:pt>
                <c:pt idx="2536">
                  <c:v>-3.3999214000000002</c:v>
                </c:pt>
                <c:pt idx="2537">
                  <c:v>1.4436463999999987</c:v>
                </c:pt>
                <c:pt idx="2538">
                  <c:v>3.9241108000000011</c:v>
                </c:pt>
                <c:pt idx="2539">
                  <c:v>10.396209900000002</c:v>
                </c:pt>
                <c:pt idx="2540">
                  <c:v>0.47711809999999844</c:v>
                </c:pt>
                <c:pt idx="2541">
                  <c:v>5.8309436000000012</c:v>
                </c:pt>
                <c:pt idx="2542">
                  <c:v>2.3224112000000012</c:v>
                </c:pt>
                <c:pt idx="2543">
                  <c:v>-1.7659966000000011</c:v>
                </c:pt>
                <c:pt idx="2544">
                  <c:v>-13.8969576</c:v>
                </c:pt>
                <c:pt idx="2545">
                  <c:v>6.7898008000000019</c:v>
                </c:pt>
                <c:pt idx="2546">
                  <c:v>5.7281361000000004</c:v>
                </c:pt>
                <c:pt idx="2547">
                  <c:v>-2.1654525000000007</c:v>
                </c:pt>
                <c:pt idx="2548">
                  <c:v>3.6556628000000018</c:v>
                </c:pt>
                <c:pt idx="2549">
                  <c:v>10.554957100000003</c:v>
                </c:pt>
                <c:pt idx="2550">
                  <c:v>6.4996849999999995</c:v>
                </c:pt>
                <c:pt idx="2551">
                  <c:v>-6.2059373999999998</c:v>
                </c:pt>
                <c:pt idx="2552">
                  <c:v>6.1112747000000027</c:v>
                </c:pt>
                <c:pt idx="2553">
                  <c:v>8.2969961000000012</c:v>
                </c:pt>
                <c:pt idx="2554">
                  <c:v>-8.8484115999999986</c:v>
                </c:pt>
                <c:pt idx="2555">
                  <c:v>4.0441527000000015</c:v>
                </c:pt>
                <c:pt idx="2556">
                  <c:v>-2.7215360000000004</c:v>
                </c:pt>
                <c:pt idx="2557">
                  <c:v>4.2717135999999982</c:v>
                </c:pt>
                <c:pt idx="2558">
                  <c:v>2.6912030999999992</c:v>
                </c:pt>
                <c:pt idx="2559">
                  <c:v>-10.236126000000001</c:v>
                </c:pt>
                <c:pt idx="2560">
                  <c:v>4.9797094000000008</c:v>
                </c:pt>
                <c:pt idx="2561">
                  <c:v>2.7373243000000009</c:v>
                </c:pt>
                <c:pt idx="2562">
                  <c:v>5.6532012999999992</c:v>
                </c:pt>
                <c:pt idx="2563">
                  <c:v>1.4444760000000016</c:v>
                </c:pt>
                <c:pt idx="2564">
                  <c:v>1.4847380000000001</c:v>
                </c:pt>
                <c:pt idx="2565">
                  <c:v>3.0417637999999982</c:v>
                </c:pt>
                <c:pt idx="2566">
                  <c:v>5.0170952</c:v>
                </c:pt>
                <c:pt idx="2567">
                  <c:v>-3.1997526000000001</c:v>
                </c:pt>
                <c:pt idx="2568">
                  <c:v>6.212302600000001</c:v>
                </c:pt>
                <c:pt idx="2569">
                  <c:v>0.16905069999999967</c:v>
                </c:pt>
                <c:pt idx="2570">
                  <c:v>-7.9137741000000013</c:v>
                </c:pt>
                <c:pt idx="2571">
                  <c:v>7.7482218000000032</c:v>
                </c:pt>
                <c:pt idx="2572">
                  <c:v>3.5607454999999995</c:v>
                </c:pt>
                <c:pt idx="2573">
                  <c:v>8.3009592000000012</c:v>
                </c:pt>
                <c:pt idx="2574">
                  <c:v>-0.20555110000000099</c:v>
                </c:pt>
                <c:pt idx="2575">
                  <c:v>-1.4114523000000005</c:v>
                </c:pt>
                <c:pt idx="2576">
                  <c:v>-3.4519920000000006</c:v>
                </c:pt>
                <c:pt idx="2577">
                  <c:v>6.0353489000000025</c:v>
                </c:pt>
                <c:pt idx="2578">
                  <c:v>-0.14325960000000038</c:v>
                </c:pt>
                <c:pt idx="2579">
                  <c:v>-6.3884508000000011</c:v>
                </c:pt>
                <c:pt idx="2580">
                  <c:v>2.1113466999999986</c:v>
                </c:pt>
                <c:pt idx="2581">
                  <c:v>0.51908750000000126</c:v>
                </c:pt>
                <c:pt idx="2582">
                  <c:v>4.8593881000000003</c:v>
                </c:pt>
                <c:pt idx="2583">
                  <c:v>9.403308899999999</c:v>
                </c:pt>
                <c:pt idx="2584">
                  <c:v>0.95917040000000142</c:v>
                </c:pt>
                <c:pt idx="2585">
                  <c:v>-1.2034358000000012</c:v>
                </c:pt>
                <c:pt idx="2586">
                  <c:v>-5.8676560000000002</c:v>
                </c:pt>
                <c:pt idx="2587">
                  <c:v>5.1917554000000017</c:v>
                </c:pt>
                <c:pt idx="2588">
                  <c:v>8.0613415999999987</c:v>
                </c:pt>
                <c:pt idx="2589">
                  <c:v>0.68699870000000018</c:v>
                </c:pt>
                <c:pt idx="2590">
                  <c:v>1.5299009999999988</c:v>
                </c:pt>
                <c:pt idx="2591">
                  <c:v>-1.9467283000000002</c:v>
                </c:pt>
                <c:pt idx="2592">
                  <c:v>-3.9986320000000006</c:v>
                </c:pt>
                <c:pt idx="2593">
                  <c:v>4.7676152000000016</c:v>
                </c:pt>
                <c:pt idx="2594">
                  <c:v>4.9832064000000003</c:v>
                </c:pt>
                <c:pt idx="2595">
                  <c:v>4.3179030000000012</c:v>
                </c:pt>
                <c:pt idx="2596">
                  <c:v>-2.5072593000000012</c:v>
                </c:pt>
                <c:pt idx="2597">
                  <c:v>5.9907676000000016</c:v>
                </c:pt>
                <c:pt idx="2598">
                  <c:v>-0.31979120000000094</c:v>
                </c:pt>
                <c:pt idx="2599">
                  <c:v>7.6398609000000022</c:v>
                </c:pt>
                <c:pt idx="2600">
                  <c:v>-0.48060660000000155</c:v>
                </c:pt>
                <c:pt idx="2601">
                  <c:v>0.86849769999999893</c:v>
                </c:pt>
                <c:pt idx="2602">
                  <c:v>3.3004341000000004</c:v>
                </c:pt>
                <c:pt idx="2603">
                  <c:v>5.163647000000001</c:v>
                </c:pt>
                <c:pt idx="2604">
                  <c:v>7.2856920999999986</c:v>
                </c:pt>
                <c:pt idx="2605">
                  <c:v>14.257573999999998</c:v>
                </c:pt>
                <c:pt idx="2606">
                  <c:v>9.0640458000000024</c:v>
                </c:pt>
                <c:pt idx="2607">
                  <c:v>3.1829791999999983</c:v>
                </c:pt>
                <c:pt idx="2608">
                  <c:v>-5.2534397999999989</c:v>
                </c:pt>
                <c:pt idx="2609">
                  <c:v>2.8625116000000013</c:v>
                </c:pt>
                <c:pt idx="2610">
                  <c:v>8.6061601999999979</c:v>
                </c:pt>
                <c:pt idx="2611">
                  <c:v>7.273100300000003</c:v>
                </c:pt>
                <c:pt idx="2612">
                  <c:v>7.2669995999999983</c:v>
                </c:pt>
                <c:pt idx="2613">
                  <c:v>1.1809297000000001</c:v>
                </c:pt>
                <c:pt idx="2614">
                  <c:v>2.4384425000000007</c:v>
                </c:pt>
                <c:pt idx="2615">
                  <c:v>15.615792599999999</c:v>
                </c:pt>
                <c:pt idx="2616">
                  <c:v>12.241902500000002</c:v>
                </c:pt>
                <c:pt idx="2617">
                  <c:v>8.5123905000000022</c:v>
                </c:pt>
                <c:pt idx="2618">
                  <c:v>21.681273699999998</c:v>
                </c:pt>
                <c:pt idx="2619">
                  <c:v>16.216678999999999</c:v>
                </c:pt>
                <c:pt idx="2620">
                  <c:v>9.7267319999999984</c:v>
                </c:pt>
                <c:pt idx="2621">
                  <c:v>5.5644759999999991</c:v>
                </c:pt>
                <c:pt idx="2622">
                  <c:v>20.618304600000002</c:v>
                </c:pt>
                <c:pt idx="2623">
                  <c:v>5.5094135999999985</c:v>
                </c:pt>
                <c:pt idx="2624">
                  <c:v>1.7589343</c:v>
                </c:pt>
                <c:pt idx="2625">
                  <c:v>21.110736899999999</c:v>
                </c:pt>
                <c:pt idx="2626">
                  <c:v>19.266955500000002</c:v>
                </c:pt>
                <c:pt idx="2627">
                  <c:v>19.655532999999998</c:v>
                </c:pt>
                <c:pt idx="2628">
                  <c:v>31.304492000000003</c:v>
                </c:pt>
                <c:pt idx="2629">
                  <c:v>33.998743900000001</c:v>
                </c:pt>
                <c:pt idx="2630">
                  <c:v>59.220919899999998</c:v>
                </c:pt>
                <c:pt idx="2631">
                  <c:v>48.313384099999993</c:v>
                </c:pt>
                <c:pt idx="2632">
                  <c:v>62.046621900000005</c:v>
                </c:pt>
                <c:pt idx="2633">
                  <c:v>61.328939300000002</c:v>
                </c:pt>
                <c:pt idx="2634">
                  <c:v>87.229056999999997</c:v>
                </c:pt>
                <c:pt idx="2635">
                  <c:v>116.46097900000001</c:v>
                </c:pt>
                <c:pt idx="2636">
                  <c:v>151.85815099999999</c:v>
                </c:pt>
                <c:pt idx="2637">
                  <c:v>221.393542</c:v>
                </c:pt>
                <c:pt idx="2638">
                  <c:v>329.689841</c:v>
                </c:pt>
                <c:pt idx="2639">
                  <c:v>475.322746</c:v>
                </c:pt>
                <c:pt idx="2640">
                  <c:v>699.54302900000005</c:v>
                </c:pt>
                <c:pt idx="2641">
                  <c:v>804.87406399999998</c:v>
                </c:pt>
                <c:pt idx="2642">
                  <c:v>671.42343300000005</c:v>
                </c:pt>
                <c:pt idx="2643">
                  <c:v>505.41420500000004</c:v>
                </c:pt>
                <c:pt idx="2644">
                  <c:v>306.62783400000001</c:v>
                </c:pt>
                <c:pt idx="2645">
                  <c:v>230.40231799999998</c:v>
                </c:pt>
                <c:pt idx="2646">
                  <c:v>140.126938</c:v>
                </c:pt>
                <c:pt idx="2647">
                  <c:v>111.81870499999999</c:v>
                </c:pt>
                <c:pt idx="2648">
                  <c:v>114.195346</c:v>
                </c:pt>
                <c:pt idx="2649">
                  <c:v>65.693509500000005</c:v>
                </c:pt>
                <c:pt idx="2650">
                  <c:v>63.527965600000002</c:v>
                </c:pt>
                <c:pt idx="2651">
                  <c:v>59.042750999999996</c:v>
                </c:pt>
                <c:pt idx="2652">
                  <c:v>62.243820400000004</c:v>
                </c:pt>
                <c:pt idx="2653">
                  <c:v>48.021053499999994</c:v>
                </c:pt>
                <c:pt idx="2654">
                  <c:v>29.292413699999997</c:v>
                </c:pt>
                <c:pt idx="2655">
                  <c:v>33.786841799999998</c:v>
                </c:pt>
                <c:pt idx="2656">
                  <c:v>18.905124100000002</c:v>
                </c:pt>
                <c:pt idx="2657">
                  <c:v>22.352225900000001</c:v>
                </c:pt>
                <c:pt idx="2658">
                  <c:v>6.4559341000000003</c:v>
                </c:pt>
                <c:pt idx="2659">
                  <c:v>14.818919600000001</c:v>
                </c:pt>
                <c:pt idx="2660">
                  <c:v>18.4690668</c:v>
                </c:pt>
                <c:pt idx="2661">
                  <c:v>16.633307299999998</c:v>
                </c:pt>
                <c:pt idx="2662">
                  <c:v>22.115472400000002</c:v>
                </c:pt>
                <c:pt idx="2663">
                  <c:v>14.694988500000001</c:v>
                </c:pt>
                <c:pt idx="2664">
                  <c:v>12.821607499999999</c:v>
                </c:pt>
                <c:pt idx="2665">
                  <c:v>18.510159299999998</c:v>
                </c:pt>
                <c:pt idx="2666">
                  <c:v>1.4618865999999997</c:v>
                </c:pt>
                <c:pt idx="2667">
                  <c:v>9.5452465999999987</c:v>
                </c:pt>
                <c:pt idx="2668">
                  <c:v>7.5958298999999982</c:v>
                </c:pt>
                <c:pt idx="2669">
                  <c:v>14.472884999999998</c:v>
                </c:pt>
                <c:pt idx="2670">
                  <c:v>4.8990155000000009</c:v>
                </c:pt>
                <c:pt idx="2671">
                  <c:v>10.965995300000003</c:v>
                </c:pt>
                <c:pt idx="2672">
                  <c:v>4.8753001000000005</c:v>
                </c:pt>
                <c:pt idx="2673">
                  <c:v>14.442297199999999</c:v>
                </c:pt>
                <c:pt idx="2674">
                  <c:v>7.3153786000000025</c:v>
                </c:pt>
                <c:pt idx="2675">
                  <c:v>12.321438299999997</c:v>
                </c:pt>
                <c:pt idx="2676">
                  <c:v>22.923346199999997</c:v>
                </c:pt>
                <c:pt idx="2677">
                  <c:v>17.691904600000001</c:v>
                </c:pt>
                <c:pt idx="2678">
                  <c:v>5.0411110999999984</c:v>
                </c:pt>
                <c:pt idx="2679">
                  <c:v>8.6789079999999998</c:v>
                </c:pt>
                <c:pt idx="2680">
                  <c:v>6.7283893000000035</c:v>
                </c:pt>
                <c:pt idx="2681">
                  <c:v>20.166952100000003</c:v>
                </c:pt>
                <c:pt idx="2682">
                  <c:v>8.9351107000000027</c:v>
                </c:pt>
                <c:pt idx="2683">
                  <c:v>29.390583300000003</c:v>
                </c:pt>
                <c:pt idx="2684">
                  <c:v>9.7236710999999971</c:v>
                </c:pt>
                <c:pt idx="2685">
                  <c:v>8.7442254999999989</c:v>
                </c:pt>
                <c:pt idx="2686">
                  <c:v>15.406933600000002</c:v>
                </c:pt>
                <c:pt idx="2687">
                  <c:v>17.8494052</c:v>
                </c:pt>
                <c:pt idx="2688">
                  <c:v>28.231425199999997</c:v>
                </c:pt>
                <c:pt idx="2689">
                  <c:v>29.028238700000003</c:v>
                </c:pt>
                <c:pt idx="2690">
                  <c:v>34.781679199999999</c:v>
                </c:pt>
                <c:pt idx="2691">
                  <c:v>26.499929999999999</c:v>
                </c:pt>
                <c:pt idx="2692">
                  <c:v>37.531519799999998</c:v>
                </c:pt>
                <c:pt idx="2693">
                  <c:v>33.3265216</c:v>
                </c:pt>
                <c:pt idx="2694">
                  <c:v>31.344571600000002</c:v>
                </c:pt>
                <c:pt idx="2695">
                  <c:v>47.585037900000003</c:v>
                </c:pt>
                <c:pt idx="2696">
                  <c:v>53.052070900000004</c:v>
                </c:pt>
                <c:pt idx="2697">
                  <c:v>73.798401799999994</c:v>
                </c:pt>
                <c:pt idx="2698">
                  <c:v>97.122848000000005</c:v>
                </c:pt>
                <c:pt idx="2699">
                  <c:v>110.60188400000001</c:v>
                </c:pt>
                <c:pt idx="2700">
                  <c:v>189.212334</c:v>
                </c:pt>
                <c:pt idx="2701">
                  <c:v>270.661339</c:v>
                </c:pt>
                <c:pt idx="2702">
                  <c:v>376.85099000000002</c:v>
                </c:pt>
                <c:pt idx="2703">
                  <c:v>551.75164900000004</c:v>
                </c:pt>
                <c:pt idx="2704">
                  <c:v>722.409492</c:v>
                </c:pt>
                <c:pt idx="2705">
                  <c:v>829.18084599999997</c:v>
                </c:pt>
                <c:pt idx="2706">
                  <c:v>736.190248</c:v>
                </c:pt>
                <c:pt idx="2707">
                  <c:v>479.61438800000002</c:v>
                </c:pt>
                <c:pt idx="2708">
                  <c:v>331.37722400000001</c:v>
                </c:pt>
                <c:pt idx="2709">
                  <c:v>222.410664</c:v>
                </c:pt>
                <c:pt idx="2710">
                  <c:v>168.37953200000001</c:v>
                </c:pt>
                <c:pt idx="2711">
                  <c:v>118.90284</c:v>
                </c:pt>
                <c:pt idx="2712">
                  <c:v>98.380454</c:v>
                </c:pt>
                <c:pt idx="2713">
                  <c:v>72.642119800000003</c:v>
                </c:pt>
                <c:pt idx="2714">
                  <c:v>39.401942399999996</c:v>
                </c:pt>
                <c:pt idx="2715">
                  <c:v>46.969226699999993</c:v>
                </c:pt>
                <c:pt idx="2716">
                  <c:v>39.361577100000005</c:v>
                </c:pt>
                <c:pt idx="2717">
                  <c:v>25.317994200000001</c:v>
                </c:pt>
                <c:pt idx="2718">
                  <c:v>23.035683499999998</c:v>
                </c:pt>
                <c:pt idx="2719">
                  <c:v>35.555325799999999</c:v>
                </c:pt>
                <c:pt idx="2720">
                  <c:v>25.235481800000002</c:v>
                </c:pt>
                <c:pt idx="2721">
                  <c:v>21.746389999999998</c:v>
                </c:pt>
                <c:pt idx="2722">
                  <c:v>20.016276499999996</c:v>
                </c:pt>
                <c:pt idx="2723">
                  <c:v>33.867567700000002</c:v>
                </c:pt>
                <c:pt idx="2724">
                  <c:v>16.602145899999996</c:v>
                </c:pt>
                <c:pt idx="2725">
                  <c:v>10.602406700000003</c:v>
                </c:pt>
                <c:pt idx="2726">
                  <c:v>19.364536200000003</c:v>
                </c:pt>
                <c:pt idx="2727">
                  <c:v>15.600611299999997</c:v>
                </c:pt>
                <c:pt idx="2728">
                  <c:v>9.2746678000000031</c:v>
                </c:pt>
                <c:pt idx="2729">
                  <c:v>17.533074800000001</c:v>
                </c:pt>
                <c:pt idx="2730">
                  <c:v>11.187945399999997</c:v>
                </c:pt>
                <c:pt idx="2731">
                  <c:v>-1.9612757000000016</c:v>
                </c:pt>
                <c:pt idx="2732">
                  <c:v>9.2205609999999965</c:v>
                </c:pt>
                <c:pt idx="2733">
                  <c:v>11.770183000000003</c:v>
                </c:pt>
                <c:pt idx="2734">
                  <c:v>-4.4593820000000015</c:v>
                </c:pt>
                <c:pt idx="2735">
                  <c:v>0.5225250999999993</c:v>
                </c:pt>
                <c:pt idx="2736">
                  <c:v>3.7848055999999985</c:v>
                </c:pt>
                <c:pt idx="2737">
                  <c:v>19.354638000000001</c:v>
                </c:pt>
                <c:pt idx="2738">
                  <c:v>9.5835835999999972</c:v>
                </c:pt>
                <c:pt idx="2739">
                  <c:v>7.0522794000000033</c:v>
                </c:pt>
                <c:pt idx="2740">
                  <c:v>5.1903447000000007</c:v>
                </c:pt>
                <c:pt idx="2741">
                  <c:v>7.7662442000000027</c:v>
                </c:pt>
                <c:pt idx="2742">
                  <c:v>1.4905200000000001</c:v>
                </c:pt>
                <c:pt idx="2743">
                  <c:v>13.743187300000002</c:v>
                </c:pt>
                <c:pt idx="2744">
                  <c:v>7.441338100000003</c:v>
                </c:pt>
                <c:pt idx="2745">
                  <c:v>-7.2306279999999994</c:v>
                </c:pt>
                <c:pt idx="2746">
                  <c:v>16.168913799999999</c:v>
                </c:pt>
                <c:pt idx="2747">
                  <c:v>-7.9315694000000008</c:v>
                </c:pt>
                <c:pt idx="2748">
                  <c:v>11.504892499999997</c:v>
                </c:pt>
                <c:pt idx="2749">
                  <c:v>5.7317299999999989</c:v>
                </c:pt>
                <c:pt idx="2750">
                  <c:v>-0.47027479999999855</c:v>
                </c:pt>
                <c:pt idx="2751">
                  <c:v>8.0087521000000024</c:v>
                </c:pt>
                <c:pt idx="2752">
                  <c:v>0.51956459999999893</c:v>
                </c:pt>
                <c:pt idx="2753">
                  <c:v>2.8197949000000015</c:v>
                </c:pt>
                <c:pt idx="2754">
                  <c:v>-1.7089983999999987</c:v>
                </c:pt>
                <c:pt idx="2755">
                  <c:v>-10.2037418</c:v>
                </c:pt>
                <c:pt idx="2756">
                  <c:v>-6.8898055000000014</c:v>
                </c:pt>
                <c:pt idx="2757">
                  <c:v>1.9198222999999999</c:v>
                </c:pt>
                <c:pt idx="2758">
                  <c:v>2.8163897999999996</c:v>
                </c:pt>
                <c:pt idx="2759">
                  <c:v>1.8331958999999998</c:v>
                </c:pt>
                <c:pt idx="2760">
                  <c:v>-2.3435363000000002</c:v>
                </c:pt>
                <c:pt idx="2761">
                  <c:v>0.25116549999999904</c:v>
                </c:pt>
                <c:pt idx="2762">
                  <c:v>-2.5480796999999988</c:v>
                </c:pt>
                <c:pt idx="2763">
                  <c:v>1.7321424999999984</c:v>
                </c:pt>
                <c:pt idx="2764">
                  <c:v>-0.49155980000000099</c:v>
                </c:pt>
                <c:pt idx="2765">
                  <c:v>14.467968999999997</c:v>
                </c:pt>
                <c:pt idx="2766">
                  <c:v>8.3052769000000026</c:v>
                </c:pt>
                <c:pt idx="2767">
                  <c:v>10.469997300000003</c:v>
                </c:pt>
                <c:pt idx="2768">
                  <c:v>1.4624819000000002</c:v>
                </c:pt>
                <c:pt idx="2769">
                  <c:v>17.116703899999997</c:v>
                </c:pt>
                <c:pt idx="2770">
                  <c:v>10.996218599999999</c:v>
                </c:pt>
                <c:pt idx="2771">
                  <c:v>19.823874199999999</c:v>
                </c:pt>
                <c:pt idx="2772">
                  <c:v>7.9613974999999968</c:v>
                </c:pt>
                <c:pt idx="2773">
                  <c:v>16.0280317</c:v>
                </c:pt>
                <c:pt idx="2774">
                  <c:v>20.913682199999997</c:v>
                </c:pt>
                <c:pt idx="2775">
                  <c:v>38.391125299999999</c:v>
                </c:pt>
                <c:pt idx="2776">
                  <c:v>44.165008099999994</c:v>
                </c:pt>
                <c:pt idx="2777">
                  <c:v>40.580596400000005</c:v>
                </c:pt>
                <c:pt idx="2778">
                  <c:v>71.228632000000005</c:v>
                </c:pt>
                <c:pt idx="2779">
                  <c:v>54.700153299999997</c:v>
                </c:pt>
                <c:pt idx="2780">
                  <c:v>42.281223600000004</c:v>
                </c:pt>
                <c:pt idx="2781">
                  <c:v>26.428639099999998</c:v>
                </c:pt>
                <c:pt idx="2782">
                  <c:v>16.6497885</c:v>
                </c:pt>
                <c:pt idx="2783">
                  <c:v>22.365283099999999</c:v>
                </c:pt>
                <c:pt idx="2784">
                  <c:v>19.580122199999998</c:v>
                </c:pt>
                <c:pt idx="2785">
                  <c:v>9.2380454999999984</c:v>
                </c:pt>
                <c:pt idx="2786">
                  <c:v>2.2722249999999988</c:v>
                </c:pt>
                <c:pt idx="2787">
                  <c:v>5.1340885000000007</c:v>
                </c:pt>
                <c:pt idx="2788">
                  <c:v>-1.7119527999999988</c:v>
                </c:pt>
                <c:pt idx="2789">
                  <c:v>1.8862166000000009</c:v>
                </c:pt>
                <c:pt idx="2790">
                  <c:v>5.0993904000000008</c:v>
                </c:pt>
                <c:pt idx="2791">
                  <c:v>8.6958454999999972</c:v>
                </c:pt>
                <c:pt idx="2792">
                  <c:v>10.958392699999997</c:v>
                </c:pt>
                <c:pt idx="2793">
                  <c:v>-6.2141868000000002</c:v>
                </c:pt>
                <c:pt idx="2794">
                  <c:v>7.2243032000000014</c:v>
                </c:pt>
                <c:pt idx="2795">
                  <c:v>3.6136115999999987</c:v>
                </c:pt>
                <c:pt idx="2796">
                  <c:v>-1.1813475999999987</c:v>
                </c:pt>
                <c:pt idx="2797">
                  <c:v>7.4049752999999967</c:v>
                </c:pt>
                <c:pt idx="2798">
                  <c:v>16.596118199999999</c:v>
                </c:pt>
                <c:pt idx="2799">
                  <c:v>8.8194628999999978</c:v>
                </c:pt>
                <c:pt idx="2800">
                  <c:v>1.9497196000000017</c:v>
                </c:pt>
                <c:pt idx="2801">
                  <c:v>2.2440000000045757E-4</c:v>
                </c:pt>
                <c:pt idx="2802">
                  <c:v>-4.4602524999999993</c:v>
                </c:pt>
                <c:pt idx="2803">
                  <c:v>-3.0294808000000018</c:v>
                </c:pt>
                <c:pt idx="2804">
                  <c:v>0.79363920000000121</c:v>
                </c:pt>
                <c:pt idx="2805">
                  <c:v>-10.3296867</c:v>
                </c:pt>
                <c:pt idx="2806">
                  <c:v>0.15267150000000029</c:v>
                </c:pt>
                <c:pt idx="2807">
                  <c:v>6.3440281000000027</c:v>
                </c:pt>
                <c:pt idx="2808">
                  <c:v>8.5521599999999864E-2</c:v>
                </c:pt>
                <c:pt idx="2809">
                  <c:v>-0.6507733999999985</c:v>
                </c:pt>
                <c:pt idx="2810">
                  <c:v>3.0300648000000017</c:v>
                </c:pt>
                <c:pt idx="2811">
                  <c:v>3.5999632000000013</c:v>
                </c:pt>
                <c:pt idx="2812">
                  <c:v>13.465697900000002</c:v>
                </c:pt>
                <c:pt idx="2813">
                  <c:v>5.7319092000000005</c:v>
                </c:pt>
                <c:pt idx="2814">
                  <c:v>1.3952266000000009</c:v>
                </c:pt>
                <c:pt idx="2815">
                  <c:v>-6.3923895000000002</c:v>
                </c:pt>
                <c:pt idx="2816">
                  <c:v>-0.40413129999999953</c:v>
                </c:pt>
                <c:pt idx="2817">
                  <c:v>-0.29614959999999968</c:v>
                </c:pt>
                <c:pt idx="2818">
                  <c:v>-0.13264210000000176</c:v>
                </c:pt>
                <c:pt idx="2819">
                  <c:v>4.3926324000000001</c:v>
                </c:pt>
                <c:pt idx="2820">
                  <c:v>-5.2549430999999984</c:v>
                </c:pt>
                <c:pt idx="2821">
                  <c:v>-1.3194513999999984</c:v>
                </c:pt>
                <c:pt idx="2822">
                  <c:v>5.4905965999999999</c:v>
                </c:pt>
                <c:pt idx="2823">
                  <c:v>0.5080506999999983</c:v>
                </c:pt>
                <c:pt idx="2824">
                  <c:v>-5.8920378000000007</c:v>
                </c:pt>
                <c:pt idx="2825">
                  <c:v>5.5089384000000017</c:v>
                </c:pt>
                <c:pt idx="2826">
                  <c:v>-5.2237587000000012</c:v>
                </c:pt>
                <c:pt idx="2827">
                  <c:v>-2.7070249000000004</c:v>
                </c:pt>
                <c:pt idx="2828">
                  <c:v>6.0768283999999966</c:v>
                </c:pt>
                <c:pt idx="2829">
                  <c:v>-0.80428399999999911</c:v>
                </c:pt>
                <c:pt idx="2830">
                  <c:v>-9.4291112000000012</c:v>
                </c:pt>
                <c:pt idx="2831">
                  <c:v>2.9781568999999983</c:v>
                </c:pt>
                <c:pt idx="2832">
                  <c:v>-1.6769643999999992</c:v>
                </c:pt>
                <c:pt idx="2833">
                  <c:v>-3.8387519999999995</c:v>
                </c:pt>
                <c:pt idx="2834">
                  <c:v>-1.0646135000000001</c:v>
                </c:pt>
                <c:pt idx="2835">
                  <c:v>-0.20507089999999906</c:v>
                </c:pt>
                <c:pt idx="2836">
                  <c:v>4.0155974999999984</c:v>
                </c:pt>
                <c:pt idx="2837">
                  <c:v>3.2394484000000006</c:v>
                </c:pt>
                <c:pt idx="2838">
                  <c:v>0.44664140000000074</c:v>
                </c:pt>
                <c:pt idx="2839">
                  <c:v>2.3095430999999991</c:v>
                </c:pt>
                <c:pt idx="2840">
                  <c:v>7.6684163999999981</c:v>
                </c:pt>
                <c:pt idx="2841">
                  <c:v>-4.2771447000000009</c:v>
                </c:pt>
                <c:pt idx="2842">
                  <c:v>2.7737222000000017</c:v>
                </c:pt>
                <c:pt idx="2843">
                  <c:v>2.7518858000000002</c:v>
                </c:pt>
                <c:pt idx="2844">
                  <c:v>2.2847188000000003</c:v>
                </c:pt>
                <c:pt idx="2845">
                  <c:v>4.6775593999999998</c:v>
                </c:pt>
                <c:pt idx="2846">
                  <c:v>0.43504060000000067</c:v>
                </c:pt>
                <c:pt idx="2847">
                  <c:v>-3.8376376000000008</c:v>
                </c:pt>
                <c:pt idx="2848">
                  <c:v>0.5221474999999991</c:v>
                </c:pt>
                <c:pt idx="2849">
                  <c:v>0.2009369999999997</c:v>
                </c:pt>
                <c:pt idx="2850">
                  <c:v>1.826511</c:v>
                </c:pt>
                <c:pt idx="2851">
                  <c:v>1.4749394000000002</c:v>
                </c:pt>
                <c:pt idx="2852">
                  <c:v>3.0173419999999993</c:v>
                </c:pt>
                <c:pt idx="2853">
                  <c:v>-6.8189567000000011</c:v>
                </c:pt>
                <c:pt idx="2854">
                  <c:v>3.7132919999999991</c:v>
                </c:pt>
                <c:pt idx="2855">
                  <c:v>3.0594754000000002</c:v>
                </c:pt>
                <c:pt idx="2856">
                  <c:v>-0.28593289999999882</c:v>
                </c:pt>
                <c:pt idx="2857">
                  <c:v>-3.8749691999999989</c:v>
                </c:pt>
                <c:pt idx="2858">
                  <c:v>-2.6077548999999998</c:v>
                </c:pt>
                <c:pt idx="2859">
                  <c:v>-2.9895704000000016</c:v>
                </c:pt>
                <c:pt idx="2860">
                  <c:v>3.9587004000000015</c:v>
                </c:pt>
                <c:pt idx="2861">
                  <c:v>14.0182267</c:v>
                </c:pt>
                <c:pt idx="2862">
                  <c:v>-11.855864499999999</c:v>
                </c:pt>
                <c:pt idx="2863">
                  <c:v>-3.2396540999999992</c:v>
                </c:pt>
                <c:pt idx="2864">
                  <c:v>3.3612323999999987</c:v>
                </c:pt>
                <c:pt idx="2865">
                  <c:v>-6.2372776999999999</c:v>
                </c:pt>
                <c:pt idx="2866">
                  <c:v>2.5217810999999983</c:v>
                </c:pt>
                <c:pt idx="2867">
                  <c:v>-3.1203502000000007</c:v>
                </c:pt>
                <c:pt idx="2868">
                  <c:v>-8.8029027999999983</c:v>
                </c:pt>
                <c:pt idx="2869">
                  <c:v>1.772186099999999</c:v>
                </c:pt>
                <c:pt idx="2870">
                  <c:v>11.681935299999999</c:v>
                </c:pt>
                <c:pt idx="2871">
                  <c:v>6.3795094999999975</c:v>
                </c:pt>
                <c:pt idx="2872">
                  <c:v>-1.2050449000000008</c:v>
                </c:pt>
                <c:pt idx="2873">
                  <c:v>10.3154726</c:v>
                </c:pt>
                <c:pt idx="2874">
                  <c:v>5.9557558999999998</c:v>
                </c:pt>
                <c:pt idx="2875">
                  <c:v>5.0069882999999997</c:v>
                </c:pt>
                <c:pt idx="2876">
                  <c:v>-0.66867500000000035</c:v>
                </c:pt>
                <c:pt idx="2877">
                  <c:v>7.0197186999999985</c:v>
                </c:pt>
                <c:pt idx="2878">
                  <c:v>-0.88032859999999857</c:v>
                </c:pt>
                <c:pt idx="2879">
                  <c:v>3.0421605000000014</c:v>
                </c:pt>
                <c:pt idx="2880">
                  <c:v>-9.234426599999999</c:v>
                </c:pt>
                <c:pt idx="2881">
                  <c:v>4.6283525999999995</c:v>
                </c:pt>
                <c:pt idx="2882">
                  <c:v>6.6930016000000023</c:v>
                </c:pt>
                <c:pt idx="2883">
                  <c:v>-1.2908712999999992</c:v>
                </c:pt>
                <c:pt idx="2884">
                  <c:v>6.6445602000000008</c:v>
                </c:pt>
                <c:pt idx="2885">
                  <c:v>11.107434099999999</c:v>
                </c:pt>
                <c:pt idx="2886">
                  <c:v>-3.0281024000000016</c:v>
                </c:pt>
                <c:pt idx="2887">
                  <c:v>12.417026499999999</c:v>
                </c:pt>
                <c:pt idx="2888">
                  <c:v>5.6910741999999992</c:v>
                </c:pt>
                <c:pt idx="2889">
                  <c:v>5.3047514999999983</c:v>
                </c:pt>
                <c:pt idx="2890">
                  <c:v>-2.6726658999999984</c:v>
                </c:pt>
                <c:pt idx="2891">
                  <c:v>-2.1096752000000016</c:v>
                </c:pt>
                <c:pt idx="2892">
                  <c:v>5.7518233000000016</c:v>
                </c:pt>
                <c:pt idx="2893">
                  <c:v>6.1962362000000013</c:v>
                </c:pt>
                <c:pt idx="2894">
                  <c:v>10.6497454</c:v>
                </c:pt>
                <c:pt idx="2895">
                  <c:v>6.1757239000000013</c:v>
                </c:pt>
                <c:pt idx="2896">
                  <c:v>9.5939398000000011</c:v>
                </c:pt>
                <c:pt idx="2897">
                  <c:v>8.3173645999999977</c:v>
                </c:pt>
                <c:pt idx="2898">
                  <c:v>13.489809999999999</c:v>
                </c:pt>
                <c:pt idx="2899">
                  <c:v>6.3437051000000011</c:v>
                </c:pt>
                <c:pt idx="2900">
                  <c:v>-1.6467646000000009</c:v>
                </c:pt>
                <c:pt idx="2901">
                  <c:v>3.2963830999999999</c:v>
                </c:pt>
                <c:pt idx="2902">
                  <c:v>4.8446387000000009</c:v>
                </c:pt>
                <c:pt idx="2903">
                  <c:v>19.102286800000002</c:v>
                </c:pt>
                <c:pt idx="2904">
                  <c:v>15.212603299999998</c:v>
                </c:pt>
                <c:pt idx="2905">
                  <c:v>14.273542999999997</c:v>
                </c:pt>
                <c:pt idx="2906">
                  <c:v>5.7663717000000005</c:v>
                </c:pt>
                <c:pt idx="2907">
                  <c:v>15.716234800000002</c:v>
                </c:pt>
                <c:pt idx="2908">
                  <c:v>16.352312300000001</c:v>
                </c:pt>
                <c:pt idx="2909">
                  <c:v>15.870214400000002</c:v>
                </c:pt>
                <c:pt idx="2910">
                  <c:v>14.653416700000001</c:v>
                </c:pt>
                <c:pt idx="2911">
                  <c:v>10.340121199999999</c:v>
                </c:pt>
                <c:pt idx="2912">
                  <c:v>5.2087797999999985</c:v>
                </c:pt>
                <c:pt idx="2913">
                  <c:v>7.7090697000000006</c:v>
                </c:pt>
                <c:pt idx="2914">
                  <c:v>25.165993200000003</c:v>
                </c:pt>
                <c:pt idx="2915">
                  <c:v>10.250617099999999</c:v>
                </c:pt>
                <c:pt idx="2916">
                  <c:v>14.963576799999998</c:v>
                </c:pt>
                <c:pt idx="2917">
                  <c:v>10.408411800000003</c:v>
                </c:pt>
                <c:pt idx="2918">
                  <c:v>16.2861501</c:v>
                </c:pt>
                <c:pt idx="2919">
                  <c:v>17.753716099999998</c:v>
                </c:pt>
                <c:pt idx="2920">
                  <c:v>13.253699599999997</c:v>
                </c:pt>
                <c:pt idx="2921">
                  <c:v>6.4515748999999971</c:v>
                </c:pt>
                <c:pt idx="2922">
                  <c:v>25.452563599999998</c:v>
                </c:pt>
                <c:pt idx="2923">
                  <c:v>8.0185002999999995</c:v>
                </c:pt>
                <c:pt idx="2924">
                  <c:v>25.327312900000003</c:v>
                </c:pt>
                <c:pt idx="2925">
                  <c:v>17.2532006</c:v>
                </c:pt>
                <c:pt idx="2926">
                  <c:v>30.746606800000002</c:v>
                </c:pt>
                <c:pt idx="2927">
                  <c:v>15.878583900000002</c:v>
                </c:pt>
                <c:pt idx="2928">
                  <c:v>30.665787899999998</c:v>
                </c:pt>
                <c:pt idx="2929">
                  <c:v>25.325150499999999</c:v>
                </c:pt>
                <c:pt idx="2930">
                  <c:v>28.946121099999999</c:v>
                </c:pt>
                <c:pt idx="2931">
                  <c:v>31.454841000000002</c:v>
                </c:pt>
                <c:pt idx="2932">
                  <c:v>34.928238299999997</c:v>
                </c:pt>
                <c:pt idx="2933">
                  <c:v>39.142863700000007</c:v>
                </c:pt>
                <c:pt idx="2934">
                  <c:v>48.649551799999998</c:v>
                </c:pt>
                <c:pt idx="2935">
                  <c:v>33.4007212</c:v>
                </c:pt>
                <c:pt idx="2936">
                  <c:v>60.1238156</c:v>
                </c:pt>
                <c:pt idx="2937">
                  <c:v>65.641857200000004</c:v>
                </c:pt>
                <c:pt idx="2938">
                  <c:v>61.065957600000004</c:v>
                </c:pt>
                <c:pt idx="2939">
                  <c:v>89.303126000000006</c:v>
                </c:pt>
                <c:pt idx="2940">
                  <c:v>80.610281999999998</c:v>
                </c:pt>
                <c:pt idx="2941">
                  <c:v>118.10134500000001</c:v>
                </c:pt>
                <c:pt idx="2942">
                  <c:v>120.55512400000001</c:v>
                </c:pt>
                <c:pt idx="2943">
                  <c:v>148.71731399999999</c:v>
                </c:pt>
                <c:pt idx="2944">
                  <c:v>151.61422999999999</c:v>
                </c:pt>
                <c:pt idx="2945">
                  <c:v>221.68220400000001</c:v>
                </c:pt>
                <c:pt idx="2946">
                  <c:v>295.24525199999999</c:v>
                </c:pt>
                <c:pt idx="2947">
                  <c:v>365.11398200000002</c:v>
                </c:pt>
                <c:pt idx="2948">
                  <c:v>484.18634700000001</c:v>
                </c:pt>
                <c:pt idx="2949">
                  <c:v>640.76650299999994</c:v>
                </c:pt>
                <c:pt idx="2950">
                  <c:v>988.48022000000003</c:v>
                </c:pt>
                <c:pt idx="2951">
                  <c:v>1299.2058300000001</c:v>
                </c:pt>
                <c:pt idx="2952">
                  <c:v>1713.61832</c:v>
                </c:pt>
                <c:pt idx="2953">
                  <c:v>1814.7173600000001</c:v>
                </c:pt>
                <c:pt idx="2954">
                  <c:v>1640.2642699999999</c:v>
                </c:pt>
                <c:pt idx="2955">
                  <c:v>1163.18517</c:v>
                </c:pt>
                <c:pt idx="2956">
                  <c:v>811.638327</c:v>
                </c:pt>
                <c:pt idx="2957">
                  <c:v>596.23272899999995</c:v>
                </c:pt>
                <c:pt idx="2958">
                  <c:v>410.10451699999999</c:v>
                </c:pt>
                <c:pt idx="2959">
                  <c:v>315.63183800000002</c:v>
                </c:pt>
                <c:pt idx="2960">
                  <c:v>272.75784800000002</c:v>
                </c:pt>
                <c:pt idx="2961">
                  <c:v>216.71837199999999</c:v>
                </c:pt>
                <c:pt idx="2962">
                  <c:v>142.715754</c:v>
                </c:pt>
                <c:pt idx="2963">
                  <c:v>143.04114899999999</c:v>
                </c:pt>
                <c:pt idx="2964">
                  <c:v>142.97113999999999</c:v>
                </c:pt>
                <c:pt idx="2965">
                  <c:v>118.12473199999999</c:v>
                </c:pt>
                <c:pt idx="2966">
                  <c:v>90.296132</c:v>
                </c:pt>
                <c:pt idx="2967">
                  <c:v>86.127187000000006</c:v>
                </c:pt>
                <c:pt idx="2968">
                  <c:v>72.993412500000005</c:v>
                </c:pt>
                <c:pt idx="2969">
                  <c:v>67.143623599999998</c:v>
                </c:pt>
                <c:pt idx="2970">
                  <c:v>81.657545999999996</c:v>
                </c:pt>
                <c:pt idx="2971">
                  <c:v>52.087081299999994</c:v>
                </c:pt>
                <c:pt idx="2972">
                  <c:v>45.4856798</c:v>
                </c:pt>
                <c:pt idx="2973">
                  <c:v>42.937824899999995</c:v>
                </c:pt>
                <c:pt idx="2974">
                  <c:v>60.727019600000006</c:v>
                </c:pt>
                <c:pt idx="2975">
                  <c:v>45.167770300000001</c:v>
                </c:pt>
                <c:pt idx="2976">
                  <c:v>64.962246100000002</c:v>
                </c:pt>
                <c:pt idx="2977">
                  <c:v>43.0084844</c:v>
                </c:pt>
                <c:pt idx="2978">
                  <c:v>48.963108199999994</c:v>
                </c:pt>
                <c:pt idx="2979">
                  <c:v>70.252716000000007</c:v>
                </c:pt>
                <c:pt idx="2980">
                  <c:v>47.179462400000006</c:v>
                </c:pt>
                <c:pt idx="2981">
                  <c:v>66.059205300000002</c:v>
                </c:pt>
                <c:pt idx="2982">
                  <c:v>59.510609700000003</c:v>
                </c:pt>
                <c:pt idx="2983">
                  <c:v>91.830219</c:v>
                </c:pt>
                <c:pt idx="2984">
                  <c:v>90.621452000000005</c:v>
                </c:pt>
                <c:pt idx="2985">
                  <c:v>107.957607</c:v>
                </c:pt>
                <c:pt idx="2986">
                  <c:v>140.00466599999999</c:v>
                </c:pt>
                <c:pt idx="2987">
                  <c:v>185.70074199999999</c:v>
                </c:pt>
                <c:pt idx="2988">
                  <c:v>224.95912799999999</c:v>
                </c:pt>
                <c:pt idx="2989">
                  <c:v>335.38342699999998</c:v>
                </c:pt>
                <c:pt idx="2990">
                  <c:v>460.52306700000003</c:v>
                </c:pt>
                <c:pt idx="2991">
                  <c:v>593.50585999999998</c:v>
                </c:pt>
                <c:pt idx="2992">
                  <c:v>752.90091399999994</c:v>
                </c:pt>
                <c:pt idx="2993">
                  <c:v>942.77836100000002</c:v>
                </c:pt>
                <c:pt idx="2994">
                  <c:v>848.69130099999995</c:v>
                </c:pt>
                <c:pt idx="2995">
                  <c:v>644.71601099999998</c:v>
                </c:pt>
                <c:pt idx="2996">
                  <c:v>457.90718099999998</c:v>
                </c:pt>
                <c:pt idx="2997">
                  <c:v>299.70946300000003</c:v>
                </c:pt>
                <c:pt idx="2998">
                  <c:v>245.69965100000002</c:v>
                </c:pt>
                <c:pt idx="2999">
                  <c:v>181.41175799999999</c:v>
                </c:pt>
                <c:pt idx="3000">
                  <c:v>118.1975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76E-4AAF-9AB1-49B051E950DC}"/>
            </c:ext>
          </c:extLst>
        </c:ser>
        <c:ser>
          <c:idx val="1"/>
          <c:order val="1"/>
          <c:tx>
            <c:strRef>
              <c:f>'6.1_TiO2_pkfit'!$M$1</c:f>
              <c:strCache>
                <c:ptCount val="1"/>
                <c:pt idx="0">
                  <c:v>(011)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6.1_TiO2_pkfit'!$I$2:$I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1_TiO2_pkfit'!$M$2:$M$3002</c:f>
              <c:numCache>
                <c:formatCode>0.0000</c:formatCode>
                <c:ptCount val="3001"/>
                <c:pt idx="0">
                  <c:v>1.0604714665895637E-2</c:v>
                </c:pt>
                <c:pt idx="1">
                  <c:v>1.0620985773067998E-2</c:v>
                </c:pt>
                <c:pt idx="2">
                  <c:v>1.0637294356781738E-2</c:v>
                </c:pt>
                <c:pt idx="3">
                  <c:v>1.0653640532216027E-2</c:v>
                </c:pt>
                <c:pt idx="4">
                  <c:v>1.0670024414992842E-2</c:v>
                </c:pt>
                <c:pt idx="5">
                  <c:v>1.0686446121179052E-2</c:v>
                </c:pt>
                <c:pt idx="6">
                  <c:v>1.0702905767288421E-2</c:v>
                </c:pt>
                <c:pt idx="7">
                  <c:v>1.0719403470283743E-2</c:v>
                </c:pt>
                <c:pt idx="8">
                  <c:v>1.0735939347578842E-2</c:v>
                </c:pt>
                <c:pt idx="9">
                  <c:v>1.0752513517040731E-2</c:v>
                </c:pt>
                <c:pt idx="10">
                  <c:v>1.0769126096991667E-2</c:v>
                </c:pt>
                <c:pt idx="11">
                  <c:v>1.0785777206211274E-2</c:v>
                </c:pt>
                <c:pt idx="12">
                  <c:v>1.0802466963938688E-2</c:v>
                </c:pt>
                <c:pt idx="13">
                  <c:v>1.0819195489874648E-2</c:v>
                </c:pt>
                <c:pt idx="14">
                  <c:v>1.0835962904183698E-2</c:v>
                </c:pt>
                <c:pt idx="15">
                  <c:v>1.085276932749629E-2</c:v>
                </c:pt>
                <c:pt idx="16">
                  <c:v>1.0869614880910983E-2</c:v>
                </c:pt>
                <c:pt idx="17">
                  <c:v>1.088649968599663E-2</c:v>
                </c:pt>
                <c:pt idx="18">
                  <c:v>1.0903423864794554E-2</c:v>
                </c:pt>
                <c:pt idx="19">
                  <c:v>1.0920387539820765E-2</c:v>
                </c:pt>
                <c:pt idx="20">
                  <c:v>1.0937390834068155E-2</c:v>
                </c:pt>
                <c:pt idx="21">
                  <c:v>1.0954433871008777E-2</c:v>
                </c:pt>
                <c:pt idx="22">
                  <c:v>1.097151677459602E-2</c:v>
                </c:pt>
                <c:pt idx="23">
                  <c:v>1.0988639669266928E-2</c:v>
                </c:pt>
                <c:pt idx="24">
                  <c:v>1.1005802679944412E-2</c:v>
                </c:pt>
                <c:pt idx="25">
                  <c:v>1.1023005932039566E-2</c:v>
                </c:pt>
                <c:pt idx="26">
                  <c:v>1.1040249551453935E-2</c:v>
                </c:pt>
                <c:pt idx="27">
                  <c:v>1.1057533664581835E-2</c:v>
                </c:pt>
                <c:pt idx="28">
                  <c:v>1.1074858398312657E-2</c:v>
                </c:pt>
                <c:pt idx="29">
                  <c:v>1.1092223880033192E-2</c:v>
                </c:pt>
                <c:pt idx="30">
                  <c:v>1.1109630237630008E-2</c:v>
                </c:pt>
                <c:pt idx="31">
                  <c:v>1.1127077599491742E-2</c:v>
                </c:pt>
                <c:pt idx="32">
                  <c:v>1.1144566094511536E-2</c:v>
                </c:pt>
                <c:pt idx="33">
                  <c:v>1.1162095852089358E-2</c:v>
                </c:pt>
                <c:pt idx="34">
                  <c:v>1.1179667002134437E-2</c:v>
                </c:pt>
                <c:pt idx="35">
                  <c:v>1.1197279675067656E-2</c:v>
                </c:pt>
                <c:pt idx="36">
                  <c:v>1.1214934001823959E-2</c:v>
                </c:pt>
                <c:pt idx="37">
                  <c:v>1.1232630113854813E-2</c:v>
                </c:pt>
                <c:pt idx="38">
                  <c:v>1.1250368143130617E-2</c:v>
                </c:pt>
                <c:pt idx="39">
                  <c:v>1.1268148222143212E-2</c:v>
                </c:pt>
                <c:pt idx="40">
                  <c:v>1.12859704839083E-2</c:v>
                </c:pt>
                <c:pt idx="41">
                  <c:v>1.1303835061967976E-2</c:v>
                </c:pt>
                <c:pt idx="42">
                  <c:v>1.1321742090393203E-2</c:v>
                </c:pt>
                <c:pt idx="43">
                  <c:v>1.1339691703786342E-2</c:v>
                </c:pt>
                <c:pt idx="44">
                  <c:v>1.1357684037283683E-2</c:v>
                </c:pt>
                <c:pt idx="45">
                  <c:v>1.1375719226557956E-2</c:v>
                </c:pt>
                <c:pt idx="46">
                  <c:v>1.1393797407820951E-2</c:v>
                </c:pt>
                <c:pt idx="47">
                  <c:v>1.1411918717826017E-2</c:v>
                </c:pt>
                <c:pt idx="48">
                  <c:v>1.143008329387072E-2</c:v>
                </c:pt>
                <c:pt idx="49">
                  <c:v>1.1448291273799377E-2</c:v>
                </c:pt>
                <c:pt idx="50">
                  <c:v>1.1466542796005714E-2</c:v>
                </c:pt>
                <c:pt idx="51">
                  <c:v>1.1484837999435494E-2</c:v>
                </c:pt>
                <c:pt idx="52">
                  <c:v>1.1503177023589134E-2</c:v>
                </c:pt>
                <c:pt idx="53">
                  <c:v>1.1521560008524397E-2</c:v>
                </c:pt>
                <c:pt idx="54">
                  <c:v>1.1539987094859034E-2</c:v>
                </c:pt>
                <c:pt idx="55">
                  <c:v>1.1558458423773506E-2</c:v>
                </c:pt>
                <c:pt idx="56">
                  <c:v>1.1576974137013661E-2</c:v>
                </c:pt>
                <c:pt idx="57">
                  <c:v>1.1595534376893478E-2</c:v>
                </c:pt>
                <c:pt idx="58">
                  <c:v>1.1614139286297767E-2</c:v>
                </c:pt>
                <c:pt idx="59">
                  <c:v>1.1632789008684958E-2</c:v>
                </c:pt>
                <c:pt idx="60">
                  <c:v>1.1651483688089836E-2</c:v>
                </c:pt>
                <c:pt idx="61">
                  <c:v>1.1670223469126342E-2</c:v>
                </c:pt>
                <c:pt idx="62">
                  <c:v>1.1689008496990365E-2</c:v>
                </c:pt>
                <c:pt idx="63">
                  <c:v>1.1707838917462531E-2</c:v>
                </c:pt>
                <c:pt idx="64">
                  <c:v>1.1726714876911083E-2</c:v>
                </c:pt>
                <c:pt idx="65">
                  <c:v>1.1745636522294668E-2</c:v>
                </c:pt>
                <c:pt idx="66">
                  <c:v>1.1764604001165236E-2</c:v>
                </c:pt>
                <c:pt idx="67">
                  <c:v>1.1783617461670899E-2</c:v>
                </c:pt>
                <c:pt idx="68">
                  <c:v>1.1802677052558837E-2</c:v>
                </c:pt>
                <c:pt idx="69">
                  <c:v>1.1821782923178188E-2</c:v>
                </c:pt>
                <c:pt idx="70">
                  <c:v>1.1840935223482981E-2</c:v>
                </c:pt>
                <c:pt idx="71">
                  <c:v>1.186013410403511E-2</c:v>
                </c:pt>
                <c:pt idx="72">
                  <c:v>1.1879379716007225E-2</c:v>
                </c:pt>
                <c:pt idx="73">
                  <c:v>1.1898672211185783E-2</c:v>
                </c:pt>
                <c:pt idx="74">
                  <c:v>1.1918011741973985E-2</c:v>
                </c:pt>
                <c:pt idx="75">
                  <c:v>1.193739846139481E-2</c:v>
                </c:pt>
                <c:pt idx="76">
                  <c:v>1.1956832523094046E-2</c:v>
                </c:pt>
                <c:pt idx="77">
                  <c:v>1.1976314081343319E-2</c:v>
                </c:pt>
                <c:pt idx="78">
                  <c:v>1.1995843291043166E-2</c:v>
                </c:pt>
                <c:pt idx="79">
                  <c:v>1.2015420307726102E-2</c:v>
                </c:pt>
                <c:pt idx="80">
                  <c:v>1.2035045287559748E-2</c:v>
                </c:pt>
                <c:pt idx="81">
                  <c:v>1.2054718387349886E-2</c:v>
                </c:pt>
                <c:pt idx="82">
                  <c:v>1.2074439764543669E-2</c:v>
                </c:pt>
                <c:pt idx="83">
                  <c:v>1.2094209577232694E-2</c:v>
                </c:pt>
                <c:pt idx="84">
                  <c:v>1.2114027984156226E-2</c:v>
                </c:pt>
                <c:pt idx="85">
                  <c:v>1.2133895144704364E-2</c:v>
                </c:pt>
                <c:pt idx="86">
                  <c:v>1.2153811218921238E-2</c:v>
                </c:pt>
                <c:pt idx="87">
                  <c:v>1.2173776367508252E-2</c:v>
                </c:pt>
                <c:pt idx="88">
                  <c:v>1.2193790751827293E-2</c:v>
                </c:pt>
                <c:pt idx="89">
                  <c:v>1.2213854533904039E-2</c:v>
                </c:pt>
                <c:pt idx="90">
                  <c:v>1.2233967876431195E-2</c:v>
                </c:pt>
                <c:pt idx="91">
                  <c:v>1.2254130942771812E-2</c:v>
                </c:pt>
                <c:pt idx="92">
                  <c:v>1.22743438969626E-2</c:v>
                </c:pt>
                <c:pt idx="93">
                  <c:v>1.2294606903717269E-2</c:v>
                </c:pt>
                <c:pt idx="94">
                  <c:v>1.2314920128429874E-2</c:v>
                </c:pt>
                <c:pt idx="95">
                  <c:v>1.2335283737178194E-2</c:v>
                </c:pt>
                <c:pt idx="96">
                  <c:v>1.2355697896727138E-2</c:v>
                </c:pt>
                <c:pt idx="97">
                  <c:v>1.2376162774532136E-2</c:v>
                </c:pt>
                <c:pt idx="98">
                  <c:v>1.2396678538742609E-2</c:v>
                </c:pt>
                <c:pt idx="99">
                  <c:v>1.2417245358205374E-2</c:v>
                </c:pt>
                <c:pt idx="100">
                  <c:v>1.2437863402468162E-2</c:v>
                </c:pt>
                <c:pt idx="101">
                  <c:v>1.2458532841783087E-2</c:v>
                </c:pt>
                <c:pt idx="102">
                  <c:v>1.2479253847110182E-2</c:v>
                </c:pt>
                <c:pt idx="103">
                  <c:v>1.2500026590120906E-2</c:v>
                </c:pt>
                <c:pt idx="104">
                  <c:v>1.2520851243201715E-2</c:v>
                </c:pt>
                <c:pt idx="105">
                  <c:v>1.2541727979457655E-2</c:v>
                </c:pt>
                <c:pt idx="106">
                  <c:v>1.2562656972715917E-2</c:v>
                </c:pt>
                <c:pt idx="107">
                  <c:v>1.2583638397529507E-2</c:v>
                </c:pt>
                <c:pt idx="108">
                  <c:v>1.2604672429180841E-2</c:v>
                </c:pt>
                <c:pt idx="109">
                  <c:v>1.2625759243685426E-2</c:v>
                </c:pt>
                <c:pt idx="110">
                  <c:v>1.2646899017795546E-2</c:v>
                </c:pt>
                <c:pt idx="111">
                  <c:v>1.2668091929003965E-2</c:v>
                </c:pt>
                <c:pt idx="112">
                  <c:v>1.2689338155547639E-2</c:v>
                </c:pt>
                <c:pt idx="113">
                  <c:v>1.2710637876411461E-2</c:v>
                </c:pt>
                <c:pt idx="114">
                  <c:v>1.2731991271332082E-2</c:v>
                </c:pt>
                <c:pt idx="115">
                  <c:v>1.2753398520801618E-2</c:v>
                </c:pt>
                <c:pt idx="116">
                  <c:v>1.2774859806071532E-2</c:v>
                </c:pt>
                <c:pt idx="117">
                  <c:v>1.2796375309156444E-2</c:v>
                </c:pt>
                <c:pt idx="118">
                  <c:v>1.2817945212837996E-2</c:v>
                </c:pt>
                <c:pt idx="119">
                  <c:v>1.2839569700668726E-2</c:v>
                </c:pt>
                <c:pt idx="120">
                  <c:v>1.2861248956975975E-2</c:v>
                </c:pt>
                <c:pt idx="121">
                  <c:v>1.2882983166865839E-2</c:v>
                </c:pt>
                <c:pt idx="122">
                  <c:v>1.2904772516227072E-2</c:v>
                </c:pt>
                <c:pt idx="123">
                  <c:v>1.2926617191735114E-2</c:v>
                </c:pt>
                <c:pt idx="124">
                  <c:v>1.2948517380856044E-2</c:v>
                </c:pt>
                <c:pt idx="125">
                  <c:v>1.297047327185063E-2</c:v>
                </c:pt>
                <c:pt idx="126">
                  <c:v>1.2992485053778372E-2</c:v>
                </c:pt>
                <c:pt idx="127">
                  <c:v>1.3014552916501559E-2</c:v>
                </c:pt>
                <c:pt idx="128">
                  <c:v>1.3036677050689373E-2</c:v>
                </c:pt>
                <c:pt idx="129">
                  <c:v>1.3058857647821998E-2</c:v>
                </c:pt>
                <c:pt idx="130">
                  <c:v>1.308109490019479E-2</c:v>
                </c:pt>
                <c:pt idx="131">
                  <c:v>1.3103389000922403E-2</c:v>
                </c:pt>
                <c:pt idx="132">
                  <c:v>1.3125740143943019E-2</c:v>
                </c:pt>
                <c:pt idx="133">
                  <c:v>1.3148148524022542E-2</c:v>
                </c:pt>
                <c:pt idx="134">
                  <c:v>1.3170614336758851E-2</c:v>
                </c:pt>
                <c:pt idx="135">
                  <c:v>1.3193137778586073E-2</c:v>
                </c:pt>
                <c:pt idx="136">
                  <c:v>1.3215719046778858E-2</c:v>
                </c:pt>
                <c:pt idx="137">
                  <c:v>1.3238358339456729E-2</c:v>
                </c:pt>
                <c:pt idx="138">
                  <c:v>1.3261055855588386E-2</c:v>
                </c:pt>
                <c:pt idx="139">
                  <c:v>1.3283811794996131E-2</c:v>
                </c:pt>
                <c:pt idx="140">
                  <c:v>1.3306626358360208E-2</c:v>
                </c:pt>
                <c:pt idx="141">
                  <c:v>1.3329499747223271E-2</c:v>
                </c:pt>
                <c:pt idx="142">
                  <c:v>1.335243216399482E-2</c:v>
                </c:pt>
                <c:pt idx="143">
                  <c:v>1.3375423811955675E-2</c:v>
                </c:pt>
                <c:pt idx="144">
                  <c:v>1.339847489526249E-2</c:v>
                </c:pt>
                <c:pt idx="145">
                  <c:v>1.3421585618952262E-2</c:v>
                </c:pt>
                <c:pt idx="146">
                  <c:v>1.344475618894694E-2</c:v>
                </c:pt>
                <c:pt idx="147">
                  <c:v>1.3467986812057946E-2</c:v>
                </c:pt>
                <c:pt idx="148">
                  <c:v>1.3491277695990853E-2</c:v>
                </c:pt>
                <c:pt idx="149">
                  <c:v>1.3514629049349977E-2</c:v>
                </c:pt>
                <c:pt idx="150">
                  <c:v>1.3538041081643078E-2</c:v>
                </c:pt>
                <c:pt idx="151">
                  <c:v>1.3561514003286054E-2</c:v>
                </c:pt>
                <c:pt idx="152">
                  <c:v>1.3585048025607661E-2</c:v>
                </c:pt>
                <c:pt idx="153">
                  <c:v>1.3608643360854282E-2</c:v>
                </c:pt>
                <c:pt idx="154">
                  <c:v>1.3632300222194686E-2</c:v>
                </c:pt>
                <c:pt idx="155">
                  <c:v>1.3656018823724889E-2</c:v>
                </c:pt>
                <c:pt idx="156">
                  <c:v>1.3679799380472946E-2</c:v>
                </c:pt>
                <c:pt idx="157">
                  <c:v>1.3703642108403864E-2</c:v>
                </c:pt>
                <c:pt idx="158">
                  <c:v>1.3727547224424479E-2</c:v>
                </c:pt>
                <c:pt idx="159">
                  <c:v>1.3751514946388406E-2</c:v>
                </c:pt>
                <c:pt idx="160">
                  <c:v>1.3775545493100996E-2</c:v>
                </c:pt>
                <c:pt idx="161">
                  <c:v>1.3799639084324333E-2</c:v>
                </c:pt>
                <c:pt idx="162">
                  <c:v>1.3823795940782257E-2</c:v>
                </c:pt>
                <c:pt idx="163">
                  <c:v>1.3848016284165404E-2</c:v>
                </c:pt>
                <c:pt idx="164">
                  <c:v>1.387230033713633E-2</c:v>
                </c:pt>
                <c:pt idx="165">
                  <c:v>1.3896648323334574E-2</c:v>
                </c:pt>
                <c:pt idx="166">
                  <c:v>1.392106046738187E-2</c:v>
                </c:pt>
                <c:pt idx="167">
                  <c:v>1.3945536994887271E-2</c:v>
                </c:pt>
                <c:pt idx="168">
                  <c:v>1.39700781324524E-2</c:v>
                </c:pt>
                <c:pt idx="169">
                  <c:v>1.3994684107676673E-2</c:v>
                </c:pt>
                <c:pt idx="170">
                  <c:v>1.4019355149162582E-2</c:v>
                </c:pt>
                <c:pt idx="171">
                  <c:v>1.4044091486521016E-2</c:v>
                </c:pt>
                <c:pt idx="172">
                  <c:v>1.4068893350376576E-2</c:v>
                </c:pt>
                <c:pt idx="173">
                  <c:v>1.4093760972372997E-2</c:v>
                </c:pt>
                <c:pt idx="174">
                  <c:v>1.411869458517849E-2</c:v>
                </c:pt>
                <c:pt idx="175">
                  <c:v>1.4143694422491254E-2</c:v>
                </c:pt>
                <c:pt idx="176">
                  <c:v>1.4168760719044901E-2</c:v>
                </c:pt>
                <c:pt idx="177">
                  <c:v>1.4193893710613989E-2</c:v>
                </c:pt>
                <c:pt idx="178">
                  <c:v>1.4219093634019573E-2</c:v>
                </c:pt>
                <c:pt idx="179">
                  <c:v>1.4244360727134748E-2</c:v>
                </c:pt>
                <c:pt idx="180">
                  <c:v>1.4269695228890326E-2</c:v>
                </c:pt>
                <c:pt idx="181">
                  <c:v>1.4295097379280398E-2</c:v>
                </c:pt>
                <c:pt idx="182">
                  <c:v>1.4320567419368114E-2</c:v>
                </c:pt>
                <c:pt idx="183">
                  <c:v>1.4346105591291314E-2</c:v>
                </c:pt>
                <c:pt idx="184">
                  <c:v>1.4371712138268346E-2</c:v>
                </c:pt>
                <c:pt idx="185">
                  <c:v>1.4397387304603826E-2</c:v>
                </c:pt>
                <c:pt idx="186">
                  <c:v>1.4423131335694471E-2</c:v>
                </c:pt>
                <c:pt idx="187">
                  <c:v>1.4448944478034969E-2</c:v>
                </c:pt>
                <c:pt idx="188">
                  <c:v>1.4474826979223863E-2</c:v>
                </c:pt>
                <c:pt idx="189">
                  <c:v>1.4500779087969526E-2</c:v>
                </c:pt>
                <c:pt idx="190">
                  <c:v>1.4526801054096072E-2</c:v>
                </c:pt>
                <c:pt idx="191">
                  <c:v>1.4552893128549437E-2</c:v>
                </c:pt>
                <c:pt idx="192">
                  <c:v>1.4579055563403383E-2</c:v>
                </c:pt>
                <c:pt idx="193">
                  <c:v>1.4605288611865608E-2</c:v>
                </c:pt>
                <c:pt idx="194">
                  <c:v>1.4631592528283862E-2</c:v>
                </c:pt>
                <c:pt idx="195">
                  <c:v>1.4657967568152103E-2</c:v>
                </c:pt>
                <c:pt idx="196">
                  <c:v>1.4684413988116747E-2</c:v>
                </c:pt>
                <c:pt idx="197">
                  <c:v>1.471093204598284E-2</c:v>
                </c:pt>
                <c:pt idx="198">
                  <c:v>1.4737522000720416E-2</c:v>
                </c:pt>
                <c:pt idx="199">
                  <c:v>1.4764184112470748E-2</c:v>
                </c:pt>
                <c:pt idx="200">
                  <c:v>1.4790918642552766E-2</c:v>
                </c:pt>
                <c:pt idx="201">
                  <c:v>1.4817725853469438E-2</c:v>
                </c:pt>
                <c:pt idx="202">
                  <c:v>1.4844606008914209E-2</c:v>
                </c:pt>
                <c:pt idx="203">
                  <c:v>1.48715593737775E-2</c:v>
                </c:pt>
                <c:pt idx="204">
                  <c:v>1.4898586214153207E-2</c:v>
                </c:pt>
                <c:pt idx="205">
                  <c:v>1.4925686797345317E-2</c:v>
                </c:pt>
                <c:pt idx="206">
                  <c:v>1.4952861391874458E-2</c:v>
                </c:pt>
                <c:pt idx="207">
                  <c:v>1.4980110267484609E-2</c:v>
                </c:pt>
                <c:pt idx="208">
                  <c:v>1.5007433695149732E-2</c:v>
                </c:pt>
                <c:pt idx="209">
                  <c:v>1.503483194708057E-2</c:v>
                </c:pt>
                <c:pt idx="210">
                  <c:v>1.5062305296731382E-2</c:v>
                </c:pt>
                <c:pt idx="211">
                  <c:v>1.5089854018806791E-2</c:v>
                </c:pt>
                <c:pt idx="212">
                  <c:v>1.5117478389268638E-2</c:v>
                </c:pt>
                <c:pt idx="213">
                  <c:v>1.5145178685342896E-2</c:v>
                </c:pt>
                <c:pt idx="214">
                  <c:v>1.5172955185526634E-2</c:v>
                </c:pt>
                <c:pt idx="215">
                  <c:v>1.5200808169595004E-2</c:v>
                </c:pt>
                <c:pt idx="216">
                  <c:v>1.5228737918608286E-2</c:v>
                </c:pt>
                <c:pt idx="217">
                  <c:v>1.5256744714918998E-2</c:v>
                </c:pt>
                <c:pt idx="218">
                  <c:v>1.5284828842179009E-2</c:v>
                </c:pt>
                <c:pt idx="219">
                  <c:v>1.5312990585346737E-2</c:v>
                </c:pt>
                <c:pt idx="220">
                  <c:v>1.5341230230694348E-2</c:v>
                </c:pt>
                <c:pt idx="221">
                  <c:v>1.5369548065815093E-2</c:v>
                </c:pt>
                <c:pt idx="222">
                  <c:v>1.5397944379630544E-2</c:v>
                </c:pt>
                <c:pt idx="223">
                  <c:v>1.5426419462398065E-2</c:v>
                </c:pt>
                <c:pt idx="224">
                  <c:v>1.5454973605718117E-2</c:v>
                </c:pt>
                <c:pt idx="225">
                  <c:v>1.5483607102541822E-2</c:v>
                </c:pt>
                <c:pt idx="226">
                  <c:v>1.5512320247178418E-2</c:v>
                </c:pt>
                <c:pt idx="227">
                  <c:v>1.5541113335302847E-2</c:v>
                </c:pt>
                <c:pt idx="228">
                  <c:v>1.5569986663963356E-2</c:v>
                </c:pt>
                <c:pt idx="229">
                  <c:v>1.5598940531589146E-2</c:v>
                </c:pt>
                <c:pt idx="230">
                  <c:v>1.5627975237998141E-2</c:v>
                </c:pt>
                <c:pt idx="231">
                  <c:v>1.5657091084404655E-2</c:v>
                </c:pt>
                <c:pt idx="232">
                  <c:v>1.5686288373427299E-2</c:v>
                </c:pt>
                <c:pt idx="233">
                  <c:v>1.5715567409096777E-2</c:v>
                </c:pt>
                <c:pt idx="234">
                  <c:v>1.5744928496863837E-2</c:v>
                </c:pt>
                <c:pt idx="235">
                  <c:v>1.5774371943607222E-2</c:v>
                </c:pt>
                <c:pt idx="236">
                  <c:v>1.580389805764169E-2</c:v>
                </c:pt>
                <c:pt idx="237">
                  <c:v>1.5833507148726098E-2</c:v>
                </c:pt>
                <c:pt idx="238">
                  <c:v>1.5863199528071494E-2</c:v>
                </c:pt>
                <c:pt idx="239">
                  <c:v>1.5892975508349359E-2</c:v>
                </c:pt>
                <c:pt idx="240">
                  <c:v>1.592283540369974E-2</c:v>
                </c:pt>
                <c:pt idx="241">
                  <c:v>1.5952779529739638E-2</c:v>
                </c:pt>
                <c:pt idx="242">
                  <c:v>1.5982808203571276E-2</c:v>
                </c:pt>
                <c:pt idx="243">
                  <c:v>1.6012921743790532E-2</c:v>
                </c:pt>
                <c:pt idx="244">
                  <c:v>1.604312047049538E-2</c:v>
                </c:pt>
                <c:pt idx="245">
                  <c:v>1.6073404705294371E-2</c:v>
                </c:pt>
                <c:pt idx="246">
                  <c:v>1.6103774771315249E-2</c:v>
                </c:pt>
                <c:pt idx="247">
                  <c:v>1.6134230993213518E-2</c:v>
                </c:pt>
                <c:pt idx="248">
                  <c:v>1.6164773697181157E-2</c:v>
                </c:pt>
                <c:pt idx="249">
                  <c:v>1.6195403210955316E-2</c:v>
                </c:pt>
                <c:pt idx="250">
                  <c:v>1.6226119863827149E-2</c:v>
                </c:pt>
                <c:pt idx="251">
                  <c:v>1.6256923986650629E-2</c:v>
                </c:pt>
                <c:pt idx="252">
                  <c:v>1.6287815911851484E-2</c:v>
                </c:pt>
                <c:pt idx="253">
                  <c:v>1.6318795973436152E-2</c:v>
                </c:pt>
                <c:pt idx="254">
                  <c:v>1.6349864507000794E-2</c:v>
                </c:pt>
                <c:pt idx="255">
                  <c:v>1.6381021849740444E-2</c:v>
                </c:pt>
                <c:pt idx="256">
                  <c:v>1.6412268340458051E-2</c:v>
                </c:pt>
                <c:pt idx="257">
                  <c:v>1.6443604319573812E-2</c:v>
                </c:pt>
                <c:pt idx="258">
                  <c:v>1.647503012913434E-2</c:v>
                </c:pt>
                <c:pt idx="259">
                  <c:v>1.6506546112822075E-2</c:v>
                </c:pt>
                <c:pt idx="260">
                  <c:v>1.6538152615964623E-2</c:v>
                </c:pt>
                <c:pt idx="261">
                  <c:v>1.6569849985544258E-2</c:v>
                </c:pt>
                <c:pt idx="262">
                  <c:v>1.6601638570207418E-2</c:v>
                </c:pt>
                <c:pt idx="263">
                  <c:v>1.6633518720274292E-2</c:v>
                </c:pt>
                <c:pt idx="264">
                  <c:v>1.666549078774851E-2</c:v>
                </c:pt>
                <c:pt idx="265">
                  <c:v>1.6697555126326806E-2</c:v>
                </c:pt>
                <c:pt idx="266">
                  <c:v>1.6729712091408829E-2</c:v>
                </c:pt>
                <c:pt idx="267">
                  <c:v>1.6761962040106996E-2</c:v>
                </c:pt>
                <c:pt idx="268">
                  <c:v>1.6794305331256386E-2</c:v>
                </c:pt>
                <c:pt idx="269">
                  <c:v>1.6826742325424752E-2</c:v>
                </c:pt>
                <c:pt idx="270">
                  <c:v>1.6859273384922518E-2</c:v>
                </c:pt>
                <c:pt idx="271">
                  <c:v>1.6891898873812972E-2</c:v>
                </c:pt>
                <c:pt idx="272">
                  <c:v>1.6924619157922365E-2</c:v>
                </c:pt>
                <c:pt idx="273">
                  <c:v>1.6957434604850254E-2</c:v>
                </c:pt>
                <c:pt idx="274">
                  <c:v>1.6990345583979743E-2</c:v>
                </c:pt>
                <c:pt idx="275">
                  <c:v>1.7023352466487951E-2</c:v>
                </c:pt>
                <c:pt idx="276">
                  <c:v>1.7056455625356418E-2</c:v>
                </c:pt>
                <c:pt idx="277">
                  <c:v>1.7089655435381681E-2</c:v>
                </c:pt>
                <c:pt idx="278">
                  <c:v>1.712295227318588E-2</c:v>
                </c:pt>
                <c:pt idx="279">
                  <c:v>1.7156346517227396E-2</c:v>
                </c:pt>
                <c:pt idx="280">
                  <c:v>1.7189838547811684E-2</c:v>
                </c:pt>
                <c:pt idx="281">
                  <c:v>1.7223428747102001E-2</c:v>
                </c:pt>
                <c:pt idx="282">
                  <c:v>1.7257117499130427E-2</c:v>
                </c:pt>
                <c:pt idx="283">
                  <c:v>1.7290905189808706E-2</c:v>
                </c:pt>
                <c:pt idx="284">
                  <c:v>1.7324792206939405E-2</c:v>
                </c:pt>
                <c:pt idx="285">
                  <c:v>1.7358778940227016E-2</c:v>
                </c:pt>
                <c:pt idx="286">
                  <c:v>1.7392865781289114E-2</c:v>
                </c:pt>
                <c:pt idx="287">
                  <c:v>1.7427053123667713E-2</c:v>
                </c:pt>
                <c:pt idx="288">
                  <c:v>1.746134136284053E-2</c:v>
                </c:pt>
                <c:pt idx="289">
                  <c:v>1.7495730896232548E-2</c:v>
                </c:pt>
                <c:pt idx="290">
                  <c:v>1.7530222123227381E-2</c:v>
                </c:pt>
                <c:pt idx="291">
                  <c:v>1.7564815445179016E-2</c:v>
                </c:pt>
                <c:pt idx="292">
                  <c:v>1.7599511265423383E-2</c:v>
                </c:pt>
                <c:pt idx="293">
                  <c:v>1.7634309989290175E-2</c:v>
                </c:pt>
                <c:pt idx="294">
                  <c:v>1.7669212024114644E-2</c:v>
                </c:pt>
                <c:pt idx="295">
                  <c:v>1.7704217779249534E-2</c:v>
                </c:pt>
                <c:pt idx="296">
                  <c:v>1.7739327666077127E-2</c:v>
                </c:pt>
                <c:pt idx="297">
                  <c:v>1.7774542098021238E-2</c:v>
                </c:pt>
                <c:pt idx="298">
                  <c:v>1.7809861490559478E-2</c:v>
                </c:pt>
                <c:pt idx="299">
                  <c:v>1.7845286261235452E-2</c:v>
                </c:pt>
                <c:pt idx="300">
                  <c:v>1.7880816829671121E-2</c:v>
                </c:pt>
                <c:pt idx="301">
                  <c:v>1.7916453617579219E-2</c:v>
                </c:pt>
                <c:pt idx="302">
                  <c:v>1.7952197048775789E-2</c:v>
                </c:pt>
                <c:pt idx="303">
                  <c:v>1.798804754919274E-2</c:v>
                </c:pt>
                <c:pt idx="304">
                  <c:v>1.8024005546890595E-2</c:v>
                </c:pt>
                <c:pt idx="305">
                  <c:v>1.8060071472071202E-2</c:v>
                </c:pt>
                <c:pt idx="306">
                  <c:v>1.8096245757090654E-2</c:v>
                </c:pt>
                <c:pt idx="307">
                  <c:v>1.8132528836472223E-2</c:v>
                </c:pt>
                <c:pt idx="308">
                  <c:v>1.8168921146919419E-2</c:v>
                </c:pt>
                <c:pt idx="309">
                  <c:v>1.8205423127329125E-2</c:v>
                </c:pt>
                <c:pt idx="310">
                  <c:v>1.8242035218804822E-2</c:v>
                </c:pt>
                <c:pt idx="311">
                  <c:v>1.8278757864669929E-2</c:v>
                </c:pt>
                <c:pt idx="312">
                  <c:v>1.8315591510481222E-2</c:v>
                </c:pt>
                <c:pt idx="313">
                  <c:v>1.8352536604042343E-2</c:v>
                </c:pt>
                <c:pt idx="314">
                  <c:v>1.8389593595417399E-2</c:v>
                </c:pt>
                <c:pt idx="315">
                  <c:v>1.8426762936944684E-2</c:v>
                </c:pt>
                <c:pt idx="316">
                  <c:v>1.8464045083250502E-2</c:v>
                </c:pt>
                <c:pt idx="317">
                  <c:v>1.8501440491263024E-2</c:v>
                </c:pt>
                <c:pt idx="318">
                  <c:v>1.8538949620226317E-2</c:v>
                </c:pt>
                <c:pt idx="319">
                  <c:v>1.8576572931714441E-2</c:v>
                </c:pt>
                <c:pt idx="320">
                  <c:v>1.8614310889645647E-2</c:v>
                </c:pt>
                <c:pt idx="321">
                  <c:v>1.8652163960296675E-2</c:v>
                </c:pt>
                <c:pt idx="322">
                  <c:v>1.8690132612317143E-2</c:v>
                </c:pt>
                <c:pt idx="323">
                  <c:v>1.8728217316744091E-2</c:v>
                </c:pt>
                <c:pt idx="324">
                  <c:v>1.8766418547016557E-2</c:v>
                </c:pt>
                <c:pt idx="325">
                  <c:v>1.8804736778990298E-2</c:v>
                </c:pt>
                <c:pt idx="326">
                  <c:v>1.8843172490952621E-2</c:v>
                </c:pt>
                <c:pt idx="327">
                  <c:v>1.8881726163637282E-2</c:v>
                </c:pt>
                <c:pt idx="328">
                  <c:v>1.8920398280239555E-2</c:v>
                </c:pt>
                <c:pt idx="329">
                  <c:v>1.8959189326431345E-2</c:v>
                </c:pt>
                <c:pt idx="330">
                  <c:v>1.8998099790376432E-2</c:v>
                </c:pt>
                <c:pt idx="331">
                  <c:v>1.9037130162745844E-2</c:v>
                </c:pt>
                <c:pt idx="332">
                  <c:v>1.9076280936733327E-2</c:v>
                </c:pt>
                <c:pt idx="333">
                  <c:v>1.9115552608070921E-2</c:v>
                </c:pt>
                <c:pt idx="334">
                  <c:v>1.9154945675044645E-2</c:v>
                </c:pt>
                <c:pt idx="335">
                  <c:v>1.9194460638510311E-2</c:v>
                </c:pt>
                <c:pt idx="336">
                  <c:v>1.9234098001909443E-2</c:v>
                </c:pt>
                <c:pt idx="337">
                  <c:v>1.9273858271285318E-2</c:v>
                </c:pt>
                <c:pt idx="338">
                  <c:v>1.9313741955299113E-2</c:v>
                </c:pt>
                <c:pt idx="339">
                  <c:v>1.9353749565246138E-2</c:v>
                </c:pt>
                <c:pt idx="340">
                  <c:v>1.93938816150723E-2</c:v>
                </c:pt>
                <c:pt idx="341">
                  <c:v>1.943413862139055E-2</c:v>
                </c:pt>
                <c:pt idx="342">
                  <c:v>1.9474521103497514E-2</c:v>
                </c:pt>
                <c:pt idx="343">
                  <c:v>1.9515029583390256E-2</c:v>
                </c:pt>
                <c:pt idx="344">
                  <c:v>1.9555664585783141E-2</c:v>
                </c:pt>
                <c:pt idx="345">
                  <c:v>1.9596426638124827E-2</c:v>
                </c:pt>
                <c:pt idx="346">
                  <c:v>1.963731627061539E-2</c:v>
                </c:pt>
                <c:pt idx="347">
                  <c:v>1.9678334016223518E-2</c:v>
                </c:pt>
                <c:pt idx="348">
                  <c:v>1.9719480410703955E-2</c:v>
                </c:pt>
                <c:pt idx="349">
                  <c:v>1.9760755992614936E-2</c:v>
                </c:pt>
                <c:pt idx="350">
                  <c:v>1.9802161303335834E-2</c:v>
                </c:pt>
                <c:pt idx="351">
                  <c:v>1.984369688708491E-2</c:v>
                </c:pt>
                <c:pt idx="352">
                  <c:v>1.9885363290937191E-2</c:v>
                </c:pt>
                <c:pt idx="353">
                  <c:v>1.9927161064842477E-2</c:v>
                </c:pt>
                <c:pt idx="354">
                  <c:v>1.9969090761643517E-2</c:v>
                </c:pt>
                <c:pt idx="355">
                  <c:v>2.0011152937094257E-2</c:v>
                </c:pt>
                <c:pt idx="356">
                  <c:v>2.0053348149878258E-2</c:v>
                </c:pt>
                <c:pt idx="357">
                  <c:v>2.0095676961627278E-2</c:v>
                </c:pt>
                <c:pt idx="358">
                  <c:v>2.0138139936939928E-2</c:v>
                </c:pt>
                <c:pt idx="359">
                  <c:v>2.0180737643400514E-2</c:v>
                </c:pt>
                <c:pt idx="360">
                  <c:v>2.0223470651598009E-2</c:v>
                </c:pt>
                <c:pt idx="361">
                  <c:v>2.0266339535145138E-2</c:v>
                </c:pt>
                <c:pt idx="362">
                  <c:v>2.0309344870697653E-2</c:v>
                </c:pt>
                <c:pt idx="363">
                  <c:v>2.0352487237973713E-2</c:v>
                </c:pt>
                <c:pt idx="364">
                  <c:v>2.039576721977341E-2</c:v>
                </c:pt>
                <c:pt idx="365">
                  <c:v>2.0439185401998478E-2</c:v>
                </c:pt>
                <c:pt idx="366">
                  <c:v>2.0482742373672109E-2</c:v>
                </c:pt>
                <c:pt idx="367">
                  <c:v>2.0526438726958911E-2</c:v>
                </c:pt>
                <c:pt idx="368">
                  <c:v>2.0570275057185068E-2</c:v>
                </c:pt>
                <c:pt idx="369">
                  <c:v>2.0614251962858595E-2</c:v>
                </c:pt>
                <c:pt idx="370">
                  <c:v>2.0658370045689781E-2</c:v>
                </c:pt>
                <c:pt idx="371">
                  <c:v>2.0702629910611753E-2</c:v>
                </c:pt>
                <c:pt idx="372">
                  <c:v>2.0747032165801205E-2</c:v>
                </c:pt>
                <c:pt idx="373">
                  <c:v>2.0791577422699346E-2</c:v>
                </c:pt>
                <c:pt idx="374">
                  <c:v>2.0836266296032902E-2</c:v>
                </c:pt>
                <c:pt idx="375">
                  <c:v>2.0881099403835309E-2</c:v>
                </c:pt>
                <c:pt idx="376">
                  <c:v>2.092607736746813E-2</c:v>
                </c:pt>
                <c:pt idx="377">
                  <c:v>2.0971200811642561E-2</c:v>
                </c:pt>
                <c:pt idx="378">
                  <c:v>2.1016470364441105E-2</c:v>
                </c:pt>
                <c:pt idx="379">
                  <c:v>2.1061886657339463E-2</c:v>
                </c:pt>
                <c:pt idx="380">
                  <c:v>2.1107450325228542E-2</c:v>
                </c:pt>
                <c:pt idx="381">
                  <c:v>2.1153162006436597E-2</c:v>
                </c:pt>
                <c:pt idx="382">
                  <c:v>2.1199022342751683E-2</c:v>
                </c:pt>
                <c:pt idx="383">
                  <c:v>2.12450319794441E-2</c:v>
                </c:pt>
                <c:pt idx="384">
                  <c:v>2.1291191565289126E-2</c:v>
                </c:pt>
                <c:pt idx="385">
                  <c:v>2.1337501752589888E-2</c:v>
                </c:pt>
                <c:pt idx="386">
                  <c:v>2.1383963197200387E-2</c:v>
                </c:pt>
                <c:pt idx="387">
                  <c:v>2.1430576558548745E-2</c:v>
                </c:pt>
                <c:pt idx="388">
                  <c:v>2.1477342499660598E-2</c:v>
                </c:pt>
                <c:pt idx="389">
                  <c:v>2.1524261687182623E-2</c:v>
                </c:pt>
                <c:pt idx="390">
                  <c:v>2.1571334791406389E-2</c:v>
                </c:pt>
                <c:pt idx="391">
                  <c:v>2.1618562486292226E-2</c:v>
                </c:pt>
                <c:pt idx="392">
                  <c:v>2.1665945449493355E-2</c:v>
                </c:pt>
                <c:pt idx="393">
                  <c:v>2.1713484362380235E-2</c:v>
                </c:pt>
                <c:pt idx="394">
                  <c:v>2.1761179910065015E-2</c:v>
                </c:pt>
                <c:pt idx="395">
                  <c:v>2.1809032781426235E-2</c:v>
                </c:pt>
                <c:pt idx="396">
                  <c:v>2.1857043669133731E-2</c:v>
                </c:pt>
                <c:pt idx="397">
                  <c:v>2.1905213269673623E-2</c:v>
                </c:pt>
                <c:pt idx="398">
                  <c:v>2.1953542283373643E-2</c:v>
                </c:pt>
                <c:pt idx="399">
                  <c:v>2.2002031414428597E-2</c:v>
                </c:pt>
                <c:pt idx="400">
                  <c:v>2.2050681370925942E-2</c:v>
                </c:pt>
                <c:pt idx="401">
                  <c:v>2.2099492864871725E-2</c:v>
                </c:pt>
                <c:pt idx="402">
                  <c:v>2.2148466612216571E-2</c:v>
                </c:pt>
                <c:pt idx="403">
                  <c:v>2.2197603332881958E-2</c:v>
                </c:pt>
                <c:pt idx="404">
                  <c:v>2.2246903750786692E-2</c:v>
                </c:pt>
                <c:pt idx="405">
                  <c:v>2.2296368593873538E-2</c:v>
                </c:pt>
                <c:pt idx="406">
                  <c:v>2.2345998594136083E-2</c:v>
                </c:pt>
                <c:pt idx="407">
                  <c:v>2.2395794487645893E-2</c:v>
                </c:pt>
                <c:pt idx="408">
                  <c:v>2.2445757014579716E-2</c:v>
                </c:pt>
                <c:pt idx="409">
                  <c:v>2.2495886919247025E-2</c:v>
                </c:pt>
                <c:pt idx="410">
                  <c:v>2.2546184950117745E-2</c:v>
                </c:pt>
                <c:pt idx="411">
                  <c:v>2.2596651859850183E-2</c:v>
                </c:pt>
                <c:pt idx="412">
                  <c:v>2.2647288405319179E-2</c:v>
                </c:pt>
                <c:pt idx="413">
                  <c:v>2.2698095347644498E-2</c:v>
                </c:pt>
                <c:pt idx="414">
                  <c:v>2.2749073452219399E-2</c:v>
                </c:pt>
                <c:pt idx="415">
                  <c:v>2.2800223488739509E-2</c:v>
                </c:pt>
                <c:pt idx="416">
                  <c:v>2.2851546231231843E-2</c:v>
                </c:pt>
                <c:pt idx="417">
                  <c:v>2.29030424580841E-2</c:v>
                </c:pt>
                <c:pt idx="418">
                  <c:v>2.2954712952074165E-2</c:v>
                </c:pt>
                <c:pt idx="419">
                  <c:v>2.3006558500399867E-2</c:v>
                </c:pt>
                <c:pt idx="420">
                  <c:v>2.3058579894708952E-2</c:v>
                </c:pt>
                <c:pt idx="421">
                  <c:v>2.3110777931129318E-2</c:v>
                </c:pt>
                <c:pt idx="422">
                  <c:v>2.3163153410299453E-2</c:v>
                </c:pt>
                <c:pt idx="423">
                  <c:v>2.321570713739915E-2</c:v>
                </c:pt>
                <c:pt idx="424">
                  <c:v>2.3268439922180455E-2</c:v>
                </c:pt>
                <c:pt idx="425">
                  <c:v>2.3321352578998856E-2</c:v>
                </c:pt>
                <c:pt idx="426">
                  <c:v>2.3374445926844716E-2</c:v>
                </c:pt>
                <c:pt idx="427">
                  <c:v>2.3427720789374974E-2</c:v>
                </c:pt>
                <c:pt idx="428">
                  <c:v>2.348117799494508E-2</c:v>
                </c:pt>
                <c:pt idx="429">
                  <c:v>2.353481837664121E-2</c:v>
                </c:pt>
                <c:pt idx="430">
                  <c:v>2.3588642772312714E-2</c:v>
                </c:pt>
                <c:pt idx="431">
                  <c:v>2.3642652024604801E-2</c:v>
                </c:pt>
                <c:pt idx="432">
                  <c:v>2.3696846980991594E-2</c:v>
                </c:pt>
                <c:pt idx="433">
                  <c:v>2.3751228493809305E-2</c:v>
                </c:pt>
                <c:pt idx="434">
                  <c:v>2.3805797420289779E-2</c:v>
                </c:pt>
                <c:pt idx="435">
                  <c:v>2.3860554622594295E-2</c:v>
                </c:pt>
                <c:pt idx="436">
                  <c:v>2.3915500967847548E-2</c:v>
                </c:pt>
                <c:pt idx="437">
                  <c:v>2.3970637328172069E-2</c:v>
                </c:pt>
                <c:pt idx="438">
                  <c:v>2.4025964580722783E-2</c:v>
                </c:pt>
                <c:pt idx="439">
                  <c:v>2.4081483607721863E-2</c:v>
                </c:pt>
                <c:pt idx="440">
                  <c:v>2.4137195296493982E-2</c:v>
                </c:pt>
                <c:pt idx="441">
                  <c:v>2.4193100539501706E-2</c:v>
                </c:pt>
                <c:pt idx="442">
                  <c:v>2.4249200234381242E-2</c:v>
                </c:pt>
                <c:pt idx="443">
                  <c:v>2.43054952839785E-2</c:v>
                </c:pt>
                <c:pt idx="444">
                  <c:v>2.436198659638537E-2</c:v>
                </c:pt>
                <c:pt idx="445">
                  <c:v>2.4418675084976398E-2</c:v>
                </c:pt>
                <c:pt idx="446">
                  <c:v>2.4475561668445667E-2</c:v>
                </c:pt>
                <c:pt idx="447">
                  <c:v>2.4532647270844012E-2</c:v>
                </c:pt>
                <c:pt idx="448">
                  <c:v>2.4589932821616582E-2</c:v>
                </c:pt>
                <c:pt idx="449">
                  <c:v>2.4647419255640655E-2</c:v>
                </c:pt>
                <c:pt idx="450">
                  <c:v>2.4705107513263762E-2</c:v>
                </c:pt>
                <c:pt idx="451">
                  <c:v>2.4762998540342161E-2</c:v>
                </c:pt>
                <c:pt idx="452">
                  <c:v>2.4821093288279625E-2</c:v>
                </c:pt>
                <c:pt idx="453">
                  <c:v>2.4879392714066483E-2</c:v>
                </c:pt>
                <c:pt idx="454">
                  <c:v>2.493789778031906E-2</c:v>
                </c:pt>
                <c:pt idx="455">
                  <c:v>2.4996609455319441E-2</c:v>
                </c:pt>
                <c:pt idx="456">
                  <c:v>2.5055528713055459E-2</c:v>
                </c:pt>
                <c:pt idx="457">
                  <c:v>2.5114656533261167E-2</c:v>
                </c:pt>
                <c:pt idx="458">
                  <c:v>2.5173993901457536E-2</c:v>
                </c:pt>
                <c:pt idx="459">
                  <c:v>2.5233541808993499E-2</c:v>
                </c:pt>
                <c:pt idx="460">
                  <c:v>2.5293301253087406E-2</c:v>
                </c:pt>
                <c:pt idx="461">
                  <c:v>2.5353273236868718E-2</c:v>
                </c:pt>
                <c:pt idx="462">
                  <c:v>2.5413458769420149E-2</c:v>
                </c:pt>
                <c:pt idx="463">
                  <c:v>2.5473858865820098E-2</c:v>
                </c:pt>
                <c:pt idx="464">
                  <c:v>2.5534474547185427E-2</c:v>
                </c:pt>
                <c:pt idx="465">
                  <c:v>2.5595306840714645E-2</c:v>
                </c:pt>
                <c:pt idx="466">
                  <c:v>2.565635677973143E-2</c:v>
                </c:pt>
                <c:pt idx="467">
                  <c:v>2.5717625403728503E-2</c:v>
                </c:pt>
                <c:pt idx="468">
                  <c:v>2.577911375841185E-2</c:v>
                </c:pt>
                <c:pt idx="469">
                  <c:v>2.5840822895745377E-2</c:v>
                </c:pt>
                <c:pt idx="470">
                  <c:v>2.5902753873995883E-2</c:v>
                </c:pt>
                <c:pt idx="471">
                  <c:v>2.5964907757778457E-2</c:v>
                </c:pt>
                <c:pt idx="472">
                  <c:v>2.6027285618102178E-2</c:v>
                </c:pt>
                <c:pt idx="473">
                  <c:v>2.6089888532416318E-2</c:v>
                </c:pt>
                <c:pt idx="474">
                  <c:v>2.6152717584656818E-2</c:v>
                </c:pt>
                <c:pt idx="475">
                  <c:v>2.6215773865293245E-2</c:v>
                </c:pt>
                <c:pt idx="476">
                  <c:v>2.6279058471376068E-2</c:v>
                </c:pt>
                <c:pt idx="477">
                  <c:v>2.6342572506584418E-2</c:v>
                </c:pt>
                <c:pt idx="478">
                  <c:v>2.6406317081274173E-2</c:v>
                </c:pt>
                <c:pt idx="479">
                  <c:v>2.6470293312526504E-2</c:v>
                </c:pt>
                <c:pt idx="480">
                  <c:v>2.653450232419682E-2</c:v>
                </c:pt>
                <c:pt idx="481">
                  <c:v>2.6598945246964087E-2</c:v>
                </c:pt>
                <c:pt idx="482">
                  <c:v>2.6663623218380651E-2</c:v>
                </c:pt>
                <c:pt idx="483">
                  <c:v>2.6728537382922433E-2</c:v>
                </c:pt>
                <c:pt idx="484">
                  <c:v>2.6793688892039525E-2</c:v>
                </c:pt>
                <c:pt idx="485">
                  <c:v>2.6859078904207283E-2</c:v>
                </c:pt>
                <c:pt idx="486">
                  <c:v>2.6924708584977815E-2</c:v>
                </c:pt>
                <c:pt idx="487">
                  <c:v>2.6990579107031894E-2</c:v>
                </c:pt>
                <c:pt idx="488">
                  <c:v>2.7056691650231411E-2</c:v>
                </c:pt>
                <c:pt idx="489">
                  <c:v>2.7123047401672099E-2</c:v>
                </c:pt>
                <c:pt idx="490">
                  <c:v>2.7189647555736947E-2</c:v>
                </c:pt>
                <c:pt idx="491">
                  <c:v>2.7256493314149852E-2</c:v>
                </c:pt>
                <c:pt idx="492">
                  <c:v>2.7323585886029872E-2</c:v>
                </c:pt>
                <c:pt idx="493">
                  <c:v>2.7390926487945898E-2</c:v>
                </c:pt>
                <c:pt idx="494">
                  <c:v>2.7458516343971777E-2</c:v>
                </c:pt>
                <c:pt idx="495">
                  <c:v>2.7526356685741982E-2</c:v>
                </c:pt>
                <c:pt idx="496">
                  <c:v>2.7594448752507699E-2</c:v>
                </c:pt>
                <c:pt idx="497">
                  <c:v>2.7662793791193373E-2</c:v>
                </c:pt>
                <c:pt idx="498">
                  <c:v>2.773139305645389E-2</c:v>
                </c:pt>
                <c:pt idx="499">
                  <c:v>2.7800247810732089E-2</c:v>
                </c:pt>
                <c:pt idx="500">
                  <c:v>2.7869359324316865E-2</c:v>
                </c:pt>
                <c:pt idx="501">
                  <c:v>2.7938728875401747E-2</c:v>
                </c:pt>
                <c:pt idx="502">
                  <c:v>2.8008357750144004E-2</c:v>
                </c:pt>
                <c:pt idx="503">
                  <c:v>2.8078247242724279E-2</c:v>
                </c:pt>
                <c:pt idx="504">
                  <c:v>2.8148398655406699E-2</c:v>
                </c:pt>
                <c:pt idx="505">
                  <c:v>2.8218813298599554E-2</c:v>
                </c:pt>
                <c:pt idx="506">
                  <c:v>2.8289492490916453E-2</c:v>
                </c:pt>
                <c:pt idx="507">
                  <c:v>2.8360437559238137E-2</c:v>
                </c:pt>
                <c:pt idx="508">
                  <c:v>2.8431649838774678E-2</c:v>
                </c:pt>
                <c:pt idx="509">
                  <c:v>2.8503130673128343E-2</c:v>
                </c:pt>
                <c:pt idx="510">
                  <c:v>2.8574881414356951E-2</c:v>
                </c:pt>
                <c:pt idx="511">
                  <c:v>2.8646903423037821E-2</c:v>
                </c:pt>
                <c:pt idx="512">
                  <c:v>2.8719198068332251E-2</c:v>
                </c:pt>
                <c:pt idx="513">
                  <c:v>2.8791766728050644E-2</c:v>
                </c:pt>
                <c:pt idx="514">
                  <c:v>2.8864610788718045E-2</c:v>
                </c:pt>
                <c:pt idx="515">
                  <c:v>2.8937731645640497E-2</c:v>
                </c:pt>
                <c:pt idx="516">
                  <c:v>2.9011130702971785E-2</c:v>
                </c:pt>
                <c:pt idx="517">
                  <c:v>2.9084809373780853E-2</c:v>
                </c:pt>
                <c:pt idx="518">
                  <c:v>2.9158769080119832E-2</c:v>
                </c:pt>
                <c:pt idx="519">
                  <c:v>2.9233011253092654E-2</c:v>
                </c:pt>
                <c:pt idx="520">
                  <c:v>2.9307537332924249E-2</c:v>
                </c:pt>
                <c:pt idx="521">
                  <c:v>2.938234876903046E-2</c:v>
                </c:pt>
                <c:pt idx="522">
                  <c:v>2.9457447020088422E-2</c:v>
                </c:pt>
                <c:pt idx="523">
                  <c:v>2.9532833554107747E-2</c:v>
                </c:pt>
                <c:pt idx="524">
                  <c:v>2.9608509848502246E-2</c:v>
                </c:pt>
                <c:pt idx="525">
                  <c:v>2.9684477390162275E-2</c:v>
                </c:pt>
                <c:pt idx="526">
                  <c:v>2.976073767552782E-2</c:v>
                </c:pt>
                <c:pt idx="527">
                  <c:v>2.9837292210662163E-2</c:v>
                </c:pt>
                <c:pt idx="528">
                  <c:v>2.9914142511326253E-2</c:v>
                </c:pt>
                <c:pt idx="529">
                  <c:v>2.9991290103053729E-2</c:v>
                </c:pt>
                <c:pt idx="530">
                  <c:v>3.0068736521226633E-2</c:v>
                </c:pt>
                <c:pt idx="531">
                  <c:v>3.0146483311151762E-2</c:v>
                </c:pt>
                <c:pt idx="532">
                  <c:v>3.0224532028137831E-2</c:v>
                </c:pt>
                <c:pt idx="533">
                  <c:v>3.0302884237573203E-2</c:v>
                </c:pt>
                <c:pt idx="534">
                  <c:v>3.0381541515004391E-2</c:v>
                </c:pt>
                <c:pt idx="535">
                  <c:v>3.0460505446215268E-2</c:v>
                </c:pt>
                <c:pt idx="536">
                  <c:v>3.0539777627306967E-2</c:v>
                </c:pt>
                <c:pt idx="537">
                  <c:v>3.0619359664778596E-2</c:v>
                </c:pt>
                <c:pt idx="538">
                  <c:v>3.0699253175608565E-2</c:v>
                </c:pt>
                <c:pt idx="539">
                  <c:v>3.0779459787336736E-2</c:v>
                </c:pt>
                <c:pt idx="540">
                  <c:v>3.0859981138147346E-2</c:v>
                </c:pt>
                <c:pt idx="541">
                  <c:v>3.0940818876952651E-2</c:v>
                </c:pt>
                <c:pt idx="542">
                  <c:v>3.1021974663477281E-2</c:v>
                </c:pt>
                <c:pt idx="543">
                  <c:v>3.1103450168343497E-2</c:v>
                </c:pt>
                <c:pt idx="544">
                  <c:v>3.118524707315716E-2</c:v>
                </c:pt>
                <c:pt idx="545">
                  <c:v>3.1267367070594451E-2</c:v>
                </c:pt>
                <c:pt idx="546">
                  <c:v>3.1349811864489513E-2</c:v>
                </c:pt>
                <c:pt idx="547">
                  <c:v>3.1432583169922736E-2</c:v>
                </c:pt>
                <c:pt idx="548">
                  <c:v>3.1515682713310067E-2</c:v>
                </c:pt>
                <c:pt idx="549">
                  <c:v>3.1599112232492926E-2</c:v>
                </c:pt>
                <c:pt idx="550">
                  <c:v>3.1682873476829132E-2</c:v>
                </c:pt>
                <c:pt idx="551">
                  <c:v>3.1766968207284592E-2</c:v>
                </c:pt>
                <c:pt idx="552">
                  <c:v>3.1851398196525833E-2</c:v>
                </c:pt>
                <c:pt idx="553">
                  <c:v>3.1936165229013436E-2</c:v>
                </c:pt>
                <c:pt idx="554">
                  <c:v>3.2021271101096316E-2</c:v>
                </c:pt>
                <c:pt idx="555">
                  <c:v>3.2106717621106916E-2</c:v>
                </c:pt>
                <c:pt idx="556">
                  <c:v>3.219250660945721E-2</c:v>
                </c:pt>
                <c:pt idx="557">
                  <c:v>3.2278639898735723E-2</c:v>
                </c:pt>
                <c:pt idx="558">
                  <c:v>3.2365119333805391E-2</c:v>
                </c:pt>
                <c:pt idx="559">
                  <c:v>3.2451946771902287E-2</c:v>
                </c:pt>
                <c:pt idx="560">
                  <c:v>3.2539124082735411E-2</c:v>
                </c:pt>
                <c:pt idx="561">
                  <c:v>3.2626653148587308E-2</c:v>
                </c:pt>
                <c:pt idx="562">
                  <c:v>3.2714535864415653E-2</c:v>
                </c:pt>
                <c:pt idx="563">
                  <c:v>3.2802774137955883E-2</c:v>
                </c:pt>
                <c:pt idx="564">
                  <c:v>3.2891369889824613E-2</c:v>
                </c:pt>
                <c:pt idx="565">
                  <c:v>3.2980325053624256E-2</c:v>
                </c:pt>
                <c:pt idx="566">
                  <c:v>3.3069641576048504E-2</c:v>
                </c:pt>
                <c:pt idx="567">
                  <c:v>3.3159321416988762E-2</c:v>
                </c:pt>
                <c:pt idx="568">
                  <c:v>3.3249366549641765E-2</c:v>
                </c:pt>
                <c:pt idx="569">
                  <c:v>3.3339778960618037E-2</c:v>
                </c:pt>
                <c:pt idx="570">
                  <c:v>3.3430560650051504E-2</c:v>
                </c:pt>
                <c:pt idx="571">
                  <c:v>3.3521713631710116E-2</c:v>
                </c:pt>
                <c:pt idx="572">
                  <c:v>3.3613239933107462E-2</c:v>
                </c:pt>
                <c:pt idx="573">
                  <c:v>3.3705141595615606E-2</c:v>
                </c:pt>
                <c:pt idx="574">
                  <c:v>3.379742067457888E-2</c:v>
                </c:pt>
                <c:pt idx="575">
                  <c:v>3.3890079239428758E-2</c:v>
                </c:pt>
                <c:pt idx="576">
                  <c:v>3.3983119373799928E-2</c:v>
                </c:pt>
                <c:pt idx="577">
                  <c:v>3.4076543175647414E-2</c:v>
                </c:pt>
                <c:pt idx="578">
                  <c:v>3.4170352757364859E-2</c:v>
                </c:pt>
                <c:pt idx="579">
                  <c:v>3.4264550245903871E-2</c:v>
                </c:pt>
                <c:pt idx="580">
                  <c:v>3.4359137782894671E-2</c:v>
                </c:pt>
                <c:pt idx="581">
                  <c:v>3.4454117524767756E-2</c:v>
                </c:pt>
                <c:pt idx="582">
                  <c:v>3.4549491642876837E-2</c:v>
                </c:pt>
                <c:pt idx="583">
                  <c:v>3.4645262323622944E-2</c:v>
                </c:pt>
                <c:pt idx="584">
                  <c:v>3.4741431768579682E-2</c:v>
                </c:pt>
                <c:pt idx="585">
                  <c:v>3.4838002194619841E-2</c:v>
                </c:pt>
                <c:pt idx="586">
                  <c:v>3.4934975834043071E-2</c:v>
                </c:pt>
                <c:pt idx="587">
                  <c:v>3.5032354934704933E-2</c:v>
                </c:pt>
                <c:pt idx="588">
                  <c:v>3.513014176014715E-2</c:v>
                </c:pt>
                <c:pt idx="589">
                  <c:v>3.5228338589729111E-2</c:v>
                </c:pt>
                <c:pt idx="590">
                  <c:v>3.5326947718760764E-2</c:v>
                </c:pt>
                <c:pt idx="591">
                  <c:v>3.5425971458636712E-2</c:v>
                </c:pt>
                <c:pt idx="592">
                  <c:v>3.5525412136971649E-2</c:v>
                </c:pt>
                <c:pt idx="593">
                  <c:v>3.5625272097737158E-2</c:v>
                </c:pt>
                <c:pt idx="594">
                  <c:v>3.5725553701399827E-2</c:v>
                </c:pt>
                <c:pt idx="595">
                  <c:v>3.5826259325060762E-2</c:v>
                </c:pt>
                <c:pt idx="596">
                  <c:v>3.5927391362596414E-2</c:v>
                </c:pt>
                <c:pt idx="597">
                  <c:v>3.6028952224800882E-2</c:v>
                </c:pt>
                <c:pt idx="598">
                  <c:v>3.6130944339529569E-2</c:v>
                </c:pt>
                <c:pt idx="599">
                  <c:v>3.6233370151844274E-2</c:v>
                </c:pt>
                <c:pt idx="600">
                  <c:v>3.6336232124159741E-2</c:v>
                </c:pt>
                <c:pt idx="601">
                  <c:v>3.6439532736391653E-2</c:v>
                </c:pt>
                <c:pt idx="602">
                  <c:v>3.6543274486106121E-2</c:v>
                </c:pt>
                <c:pt idx="603">
                  <c:v>3.6647459888670603E-2</c:v>
                </c:pt>
                <c:pt idx="604">
                  <c:v>3.6752091477406393E-2</c:v>
                </c:pt>
                <c:pt idx="605">
                  <c:v>3.6857171803742692E-2</c:v>
                </c:pt>
                <c:pt idx="606">
                  <c:v>3.6962703437371992E-2</c:v>
                </c:pt>
                <c:pt idx="607">
                  <c:v>3.7068688966407339E-2</c:v>
                </c:pt>
                <c:pt idx="608">
                  <c:v>3.7175130997540926E-2</c:v>
                </c:pt>
                <c:pt idx="609">
                  <c:v>3.7282032156204396E-2</c:v>
                </c:pt>
                <c:pt idx="610">
                  <c:v>3.7389395086730719E-2</c:v>
                </c:pt>
                <c:pt idx="611">
                  <c:v>3.7497222452517749E-2</c:v>
                </c:pt>
                <c:pt idx="612">
                  <c:v>3.7605516936193358E-2</c:v>
                </c:pt>
                <c:pt idx="613">
                  <c:v>3.771428123978237E-2</c:v>
                </c:pt>
                <c:pt idx="614">
                  <c:v>3.7823518084874969E-2</c:v>
                </c:pt>
                <c:pt idx="615">
                  <c:v>3.7933230212797091E-2</c:v>
                </c:pt>
                <c:pt idx="616">
                  <c:v>3.804342038478236E-2</c:v>
                </c:pt>
                <c:pt idx="617">
                  <c:v>3.8154091382145774E-2</c:v>
                </c:pt>
                <c:pt idx="618">
                  <c:v>3.8265246006459322E-2</c:v>
                </c:pt>
                <c:pt idx="619">
                  <c:v>3.837688707972918E-2</c:v>
                </c:pt>
                <c:pt idx="620">
                  <c:v>3.8489017444574856E-2</c:v>
                </c:pt>
                <c:pt idx="621">
                  <c:v>3.8601639964410225E-2</c:v>
                </c:pt>
                <c:pt idx="622">
                  <c:v>3.8714757523626131E-2</c:v>
                </c:pt>
                <c:pt idx="623">
                  <c:v>3.8828373027775288E-2</c:v>
                </c:pt>
                <c:pt idx="624">
                  <c:v>3.8942489403758766E-2</c:v>
                </c:pt>
                <c:pt idx="625">
                  <c:v>3.9057109600014427E-2</c:v>
                </c:pt>
                <c:pt idx="626">
                  <c:v>3.9172236586707529E-2</c:v>
                </c:pt>
                <c:pt idx="627">
                  <c:v>3.9287873355923E-2</c:v>
                </c:pt>
                <c:pt idx="628">
                  <c:v>3.9404022921859919E-2</c:v>
                </c:pt>
                <c:pt idx="629">
                  <c:v>3.952068832102789E-2</c:v>
                </c:pt>
                <c:pt idx="630">
                  <c:v>3.9637872612445592E-2</c:v>
                </c:pt>
                <c:pt idx="631">
                  <c:v>3.9755578877841161E-2</c:v>
                </c:pt>
                <c:pt idx="632">
                  <c:v>3.9873810221854905E-2</c:v>
                </c:pt>
                <c:pt idx="633">
                  <c:v>3.9992569772244038E-2</c:v>
                </c:pt>
                <c:pt idx="634">
                  <c:v>4.0111860680089456E-2</c:v>
                </c:pt>
                <c:pt idx="635">
                  <c:v>4.02316861200048E-2</c:v>
                </c:pt>
                <c:pt idx="636">
                  <c:v>4.0352049290347684E-2</c:v>
                </c:pt>
                <c:pt idx="637">
                  <c:v>4.0472953413433127E-2</c:v>
                </c:pt>
                <c:pt idx="638">
                  <c:v>4.0594401735749151E-2</c:v>
                </c:pt>
                <c:pt idx="639">
                  <c:v>4.0716397528174769E-2</c:v>
                </c:pt>
                <c:pt idx="640">
                  <c:v>4.0838944086200216E-2</c:v>
                </c:pt>
                <c:pt idx="641">
                  <c:v>4.0962044730149513E-2</c:v>
                </c:pt>
                <c:pt idx="642">
                  <c:v>4.1085702805405314E-2</c:v>
                </c:pt>
                <c:pt idx="643">
                  <c:v>4.1209921682636284E-2</c:v>
                </c:pt>
                <c:pt idx="644">
                  <c:v>4.1334704758026711E-2</c:v>
                </c:pt>
                <c:pt idx="645">
                  <c:v>4.1460055453508671E-2</c:v>
                </c:pt>
                <c:pt idx="646">
                  <c:v>4.1585977216996632E-2</c:v>
                </c:pt>
                <c:pt idx="647">
                  <c:v>4.1712473522624534E-2</c:v>
                </c:pt>
                <c:pt idx="648">
                  <c:v>4.183954787098542E-2</c:v>
                </c:pt>
                <c:pt idx="649">
                  <c:v>4.1967203789373665E-2</c:v>
                </c:pt>
                <c:pt idx="650">
                  <c:v>4.2095444832029684E-2</c:v>
                </c:pt>
                <c:pt idx="651">
                  <c:v>4.2224274580387348E-2</c:v>
                </c:pt>
                <c:pt idx="652">
                  <c:v>4.2353696643324057E-2</c:v>
                </c:pt>
                <c:pt idx="653">
                  <c:v>4.2483714657413442E-2</c:v>
                </c:pt>
                <c:pt idx="654">
                  <c:v>4.2614332287180888E-2</c:v>
                </c:pt>
                <c:pt idx="655">
                  <c:v>4.2745553225361679E-2</c:v>
                </c:pt>
                <c:pt idx="656">
                  <c:v>4.2877381193161944E-2</c:v>
                </c:pt>
                <c:pt idx="657">
                  <c:v>4.300981994052263E-2</c:v>
                </c:pt>
                <c:pt idx="658">
                  <c:v>4.314287324638607E-2</c:v>
                </c:pt>
                <c:pt idx="659">
                  <c:v>4.3276544918965557E-2</c:v>
                </c:pt>
                <c:pt idx="660">
                  <c:v>4.341083879601787E-2</c:v>
                </c:pt>
                <c:pt idx="661">
                  <c:v>4.3545758745118693E-2</c:v>
                </c:pt>
                <c:pt idx="662">
                  <c:v>4.3681308663941112E-2</c:v>
                </c:pt>
                <c:pt idx="663">
                  <c:v>4.3817492480537117E-2</c:v>
                </c:pt>
                <c:pt idx="664">
                  <c:v>4.3954314153622082E-2</c:v>
                </c:pt>
                <c:pt idx="665">
                  <c:v>4.4091777672862612E-2</c:v>
                </c:pt>
                <c:pt idx="666">
                  <c:v>4.4229887059167271E-2</c:v>
                </c:pt>
                <c:pt idx="667">
                  <c:v>4.4368646364980634E-2</c:v>
                </c:pt>
                <c:pt idx="668">
                  <c:v>4.4508059674580609E-2</c:v>
                </c:pt>
                <c:pt idx="669">
                  <c:v>4.4648131104378923E-2</c:v>
                </c:pt>
                <c:pt idx="670">
                  <c:v>4.4788864803225012E-2</c:v>
                </c:pt>
                <c:pt idx="671">
                  <c:v>4.4930264952713267E-2</c:v>
                </c:pt>
                <c:pt idx="672">
                  <c:v>4.5072335767493525E-2</c:v>
                </c:pt>
                <c:pt idx="673">
                  <c:v>4.5215081495585306E-2</c:v>
                </c:pt>
                <c:pt idx="674">
                  <c:v>4.5358506418695266E-2</c:v>
                </c:pt>
                <c:pt idx="675">
                  <c:v>4.5502614852538266E-2</c:v>
                </c:pt>
                <c:pt idx="676">
                  <c:v>4.5647411147162059E-2</c:v>
                </c:pt>
                <c:pt idx="677">
                  <c:v>4.5792899687275568E-2</c:v>
                </c:pt>
                <c:pt idx="678">
                  <c:v>4.5939084892580771E-2</c:v>
                </c:pt>
                <c:pt idx="679">
                  <c:v>4.6085971218108472E-2</c:v>
                </c:pt>
                <c:pt idx="680">
                  <c:v>4.6233563154557615E-2</c:v>
                </c:pt>
                <c:pt idx="681">
                  <c:v>4.6381865228638519E-2</c:v>
                </c:pt>
                <c:pt idx="682">
                  <c:v>4.6530882003420086E-2</c:v>
                </c:pt>
                <c:pt idx="683">
                  <c:v>4.6680618078680666E-2</c:v>
                </c:pt>
                <c:pt idx="684">
                  <c:v>4.6831078091263093E-2</c:v>
                </c:pt>
                <c:pt idx="685">
                  <c:v>4.6982266715433638E-2</c:v>
                </c:pt>
                <c:pt idx="686">
                  <c:v>4.7134188663245022E-2</c:v>
                </c:pt>
                <c:pt idx="687">
                  <c:v>4.7286848684903592E-2</c:v>
                </c:pt>
                <c:pt idx="688">
                  <c:v>4.7440251569140675E-2</c:v>
                </c:pt>
                <c:pt idx="689">
                  <c:v>4.7594402143587941E-2</c:v>
                </c:pt>
                <c:pt idx="690">
                  <c:v>4.7749305275157479E-2</c:v>
                </c:pt>
                <c:pt idx="691">
                  <c:v>4.7904965870425774E-2</c:v>
                </c:pt>
                <c:pt idx="692">
                  <c:v>4.8061388876022293E-2</c:v>
                </c:pt>
                <c:pt idx="693">
                  <c:v>4.8218579279022483E-2</c:v>
                </c:pt>
                <c:pt idx="694">
                  <c:v>4.8376542107345266E-2</c:v>
                </c:pt>
                <c:pt idx="695">
                  <c:v>4.8535282430155077E-2</c:v>
                </c:pt>
                <c:pt idx="696">
                  <c:v>4.8694805358268589E-2</c:v>
                </c:pt>
                <c:pt idx="697">
                  <c:v>4.8855116044566008E-2</c:v>
                </c:pt>
                <c:pt idx="698">
                  <c:v>4.9016219684407308E-2</c:v>
                </c:pt>
                <c:pt idx="699">
                  <c:v>4.9178121516053067E-2</c:v>
                </c:pt>
                <c:pt idx="700">
                  <c:v>4.9340826821090318E-2</c:v>
                </c:pt>
                <c:pt idx="701">
                  <c:v>4.9504340924863242E-2</c:v>
                </c:pt>
                <c:pt idx="702">
                  <c:v>4.9668669196908995E-2</c:v>
                </c:pt>
                <c:pt idx="703">
                  <c:v>4.983381705139845E-2</c:v>
                </c:pt>
                <c:pt idx="704">
                  <c:v>4.9999789947582168E-2</c:v>
                </c:pt>
                <c:pt idx="705">
                  <c:v>5.0166593390241654E-2</c:v>
                </c:pt>
                <c:pt idx="706">
                  <c:v>5.0334232930145564E-2</c:v>
                </c:pt>
                <c:pt idx="707">
                  <c:v>5.0502714164511818E-2</c:v>
                </c:pt>
                <c:pt idx="708">
                  <c:v>5.0672042737474512E-2</c:v>
                </c:pt>
                <c:pt idx="709">
                  <c:v>5.0842224340556817E-2</c:v>
                </c:pt>
                <c:pt idx="710">
                  <c:v>5.1013264713149147E-2</c:v>
                </c:pt>
                <c:pt idx="711">
                  <c:v>5.1185169642993043E-2</c:v>
                </c:pt>
                <c:pt idx="712">
                  <c:v>5.1357944966670871E-2</c:v>
                </c:pt>
                <c:pt idx="713">
                  <c:v>5.1531596570101229E-2</c:v>
                </c:pt>
                <c:pt idx="714">
                  <c:v>5.1706130389040095E-2</c:v>
                </c:pt>
                <c:pt idx="715">
                  <c:v>5.1881552409588298E-2</c:v>
                </c:pt>
                <c:pt idx="716">
                  <c:v>5.2057868668704613E-2</c:v>
                </c:pt>
                <c:pt idx="717">
                  <c:v>5.2235085254725214E-2</c:v>
                </c:pt>
                <c:pt idx="718">
                  <c:v>5.2413208307889286E-2</c:v>
                </c:pt>
                <c:pt idx="719">
                  <c:v>5.2592244020870836E-2</c:v>
                </c:pt>
                <c:pt idx="720">
                  <c:v>5.2772198639316988E-2</c:v>
                </c:pt>
                <c:pt idx="721">
                  <c:v>5.2953078462392694E-2</c:v>
                </c:pt>
                <c:pt idx="722">
                  <c:v>5.3134889843331833E-2</c:v>
                </c:pt>
                <c:pt idx="723">
                  <c:v>5.3317639189995304E-2</c:v>
                </c:pt>
                <c:pt idx="724">
                  <c:v>5.3501332965435508E-2</c:v>
                </c:pt>
                <c:pt idx="725">
                  <c:v>5.3685977688467772E-2</c:v>
                </c:pt>
                <c:pt idx="726">
                  <c:v>5.3871579934248758E-2</c:v>
                </c:pt>
                <c:pt idx="727">
                  <c:v>5.4058146334861723E-2</c:v>
                </c:pt>
                <c:pt idx="728">
                  <c:v>5.4245683579909054E-2</c:v>
                </c:pt>
                <c:pt idx="729">
                  <c:v>5.4434198417111897E-2</c:v>
                </c:pt>
                <c:pt idx="730">
                  <c:v>5.462369765291715E-2</c:v>
                </c:pt>
                <c:pt idx="731">
                  <c:v>5.4814188153111752E-2</c:v>
                </c:pt>
                <c:pt idx="732">
                  <c:v>5.5005676843444713E-2</c:v>
                </c:pt>
                <c:pt idx="733">
                  <c:v>5.5198170710256546E-2</c:v>
                </c:pt>
                <c:pt idx="734">
                  <c:v>5.53916768011165E-2</c:v>
                </c:pt>
                <c:pt idx="735">
                  <c:v>5.5586202225467632E-2</c:v>
                </c:pt>
                <c:pt idx="736">
                  <c:v>5.5781754155279792E-2</c:v>
                </c:pt>
                <c:pt idx="737">
                  <c:v>5.5978339825710752E-2</c:v>
                </c:pt>
                <c:pt idx="738">
                  <c:v>5.6175966535775348E-2</c:v>
                </c:pt>
                <c:pt idx="739">
                  <c:v>5.6374641649022998E-2</c:v>
                </c:pt>
                <c:pt idx="740">
                  <c:v>5.6574372594223717E-2</c:v>
                </c:pt>
                <c:pt idx="741">
                  <c:v>5.6775166866062453E-2</c:v>
                </c:pt>
                <c:pt idx="742">
                  <c:v>5.6977032025842186E-2</c:v>
                </c:pt>
                <c:pt idx="743">
                  <c:v>5.7179975702195809E-2</c:v>
                </c:pt>
                <c:pt idx="744">
                  <c:v>5.7384005591806772E-2</c:v>
                </c:pt>
                <c:pt idx="745">
                  <c:v>5.7589129460138944E-2</c:v>
                </c:pt>
                <c:pt idx="746">
                  <c:v>5.7795355142175431E-2</c:v>
                </c:pt>
                <c:pt idx="747">
                  <c:v>5.8002690543166681E-2</c:v>
                </c:pt>
                <c:pt idx="748">
                  <c:v>5.821114363938823E-2</c:v>
                </c:pt>
                <c:pt idx="749">
                  <c:v>5.8420722478907734E-2</c:v>
                </c:pt>
                <c:pt idx="750">
                  <c:v>5.8631435182361767E-2</c:v>
                </c:pt>
                <c:pt idx="751">
                  <c:v>5.8843289943742522E-2</c:v>
                </c:pt>
                <c:pt idx="752">
                  <c:v>5.905629503119434E-2</c:v>
                </c:pt>
                <c:pt idx="753">
                  <c:v>5.9270458787820446E-2</c:v>
                </c:pt>
                <c:pt idx="754">
                  <c:v>5.9485789632499973E-2</c:v>
                </c:pt>
                <c:pt idx="755">
                  <c:v>5.9702296060715261E-2</c:v>
                </c:pt>
                <c:pt idx="756">
                  <c:v>5.9919986645389792E-2</c:v>
                </c:pt>
                <c:pt idx="757">
                  <c:v>6.0138870037736929E-2</c:v>
                </c:pt>
                <c:pt idx="758">
                  <c:v>6.0358954968119355E-2</c:v>
                </c:pt>
                <c:pt idx="759">
                  <c:v>6.058025024691964E-2</c:v>
                </c:pt>
                <c:pt idx="760">
                  <c:v>6.0802764765422006E-2</c:v>
                </c:pt>
                <c:pt idx="761">
                  <c:v>6.1026507496705379E-2</c:v>
                </c:pt>
                <c:pt idx="762">
                  <c:v>6.1251487496548025E-2</c:v>
                </c:pt>
                <c:pt idx="763">
                  <c:v>6.1477713904343936E-2</c:v>
                </c:pt>
                <c:pt idx="764">
                  <c:v>6.1705195944030775E-2</c:v>
                </c:pt>
                <c:pt idx="765">
                  <c:v>6.1933942925030405E-2</c:v>
                </c:pt>
                <c:pt idx="766">
                  <c:v>6.2163964243201163E-2</c:v>
                </c:pt>
                <c:pt idx="767">
                  <c:v>6.2395269381802697E-2</c:v>
                </c:pt>
                <c:pt idx="768">
                  <c:v>6.2627867912473489E-2</c:v>
                </c:pt>
                <c:pt idx="769">
                  <c:v>6.2861769496220951E-2</c:v>
                </c:pt>
                <c:pt idx="770">
                  <c:v>6.3096983884424709E-2</c:v>
                </c:pt>
                <c:pt idx="771">
                  <c:v>6.3333520919852962E-2</c:v>
                </c:pt>
                <c:pt idx="772">
                  <c:v>6.357139053769198E-2</c:v>
                </c:pt>
                <c:pt idx="773">
                  <c:v>6.3810602766589619E-2</c:v>
                </c:pt>
                <c:pt idx="774">
                  <c:v>6.4051167729712241E-2</c:v>
                </c:pt>
                <c:pt idx="775">
                  <c:v>6.4293095645815715E-2</c:v>
                </c:pt>
                <c:pt idx="776">
                  <c:v>6.4536396830330578E-2</c:v>
                </c:pt>
                <c:pt idx="777">
                  <c:v>6.4781081696461684E-2</c:v>
                </c:pt>
                <c:pt idx="778">
                  <c:v>6.5027160756302382E-2</c:v>
                </c:pt>
                <c:pt idx="779">
                  <c:v>6.5274644621963529E-2</c:v>
                </c:pt>
                <c:pt idx="780">
                  <c:v>6.552354400671774E-2</c:v>
                </c:pt>
                <c:pt idx="781">
                  <c:v>6.5773869726158465E-2</c:v>
                </c:pt>
                <c:pt idx="782">
                  <c:v>6.6025632699375419E-2</c:v>
                </c:pt>
                <c:pt idx="783">
                  <c:v>6.6278843950144925E-2</c:v>
                </c:pt>
                <c:pt idx="784">
                  <c:v>6.6533514608136807E-2</c:v>
                </c:pt>
                <c:pt idx="785">
                  <c:v>6.6789655910137302E-2</c:v>
                </c:pt>
                <c:pt idx="786">
                  <c:v>6.704727920128864E-2</c:v>
                </c:pt>
                <c:pt idx="787">
                  <c:v>6.7306395936345242E-2</c:v>
                </c:pt>
                <c:pt idx="788">
                  <c:v>6.7567017680947056E-2</c:v>
                </c:pt>
                <c:pt idx="789">
                  <c:v>6.7829156112910016E-2</c:v>
                </c:pt>
                <c:pt idx="790">
                  <c:v>6.8092823023534407E-2</c:v>
                </c:pt>
                <c:pt idx="791">
                  <c:v>6.8358030318930632E-2</c:v>
                </c:pt>
                <c:pt idx="792">
                  <c:v>6.8624790021363388E-2</c:v>
                </c:pt>
                <c:pt idx="793">
                  <c:v>6.8893114270614147E-2</c:v>
                </c:pt>
                <c:pt idx="794">
                  <c:v>6.9163015325362245E-2</c:v>
                </c:pt>
                <c:pt idx="795">
                  <c:v>6.9434505564585039E-2</c:v>
                </c:pt>
                <c:pt idx="796">
                  <c:v>6.9707597488977383E-2</c:v>
                </c:pt>
                <c:pt idx="797">
                  <c:v>6.9982303722390435E-2</c:v>
                </c:pt>
                <c:pt idx="798">
                  <c:v>7.0258637013290715E-2</c:v>
                </c:pt>
                <c:pt idx="799">
                  <c:v>7.0536610236239125E-2</c:v>
                </c:pt>
                <c:pt idx="800">
                  <c:v>7.0816236393390436E-2</c:v>
                </c:pt>
                <c:pt idx="801">
                  <c:v>7.10975286160139E-2</c:v>
                </c:pt>
                <c:pt idx="802">
                  <c:v>7.1380500166034616E-2</c:v>
                </c:pt>
                <c:pt idx="803">
                  <c:v>7.1665164437596962E-2</c:v>
                </c:pt>
                <c:pt idx="804">
                  <c:v>7.1951534958649394E-2</c:v>
                </c:pt>
                <c:pt idx="805">
                  <c:v>7.2239625392551715E-2</c:v>
                </c:pt>
                <c:pt idx="806">
                  <c:v>7.2529449539704749E-2</c:v>
                </c:pt>
                <c:pt idx="807">
                  <c:v>7.2821021339203276E-2</c:v>
                </c:pt>
                <c:pt idx="808">
                  <c:v>7.3114354870511822E-2</c:v>
                </c:pt>
                <c:pt idx="809">
                  <c:v>7.3409464355164461E-2</c:v>
                </c:pt>
                <c:pt idx="810">
                  <c:v>7.3706364158488455E-2</c:v>
                </c:pt>
                <c:pt idx="811">
                  <c:v>7.4005068791352602E-2</c:v>
                </c:pt>
                <c:pt idx="812">
                  <c:v>7.430559291194011E-2</c:v>
                </c:pt>
                <c:pt idx="813">
                  <c:v>7.4607951327547009E-2</c:v>
                </c:pt>
                <c:pt idx="814">
                  <c:v>7.4912158996405909E-2</c:v>
                </c:pt>
                <c:pt idx="815">
                  <c:v>7.5218231029536342E-2</c:v>
                </c:pt>
                <c:pt idx="816">
                  <c:v>7.5526182692621027E-2</c:v>
                </c:pt>
                <c:pt idx="817">
                  <c:v>7.5836029407909566E-2</c:v>
                </c:pt>
                <c:pt idx="818">
                  <c:v>7.6147786756149097E-2</c:v>
                </c:pt>
                <c:pt idx="819">
                  <c:v>7.6461470478543209E-2</c:v>
                </c:pt>
                <c:pt idx="820">
                  <c:v>7.6777096478738857E-2</c:v>
                </c:pt>
                <c:pt idx="821">
                  <c:v>7.7094680824842179E-2</c:v>
                </c:pt>
                <c:pt idx="822">
                  <c:v>7.7414239751463387E-2</c:v>
                </c:pt>
                <c:pt idx="823">
                  <c:v>7.7735789661791704E-2</c:v>
                </c:pt>
                <c:pt idx="824">
                  <c:v>7.8059347129700266E-2</c:v>
                </c:pt>
                <c:pt idx="825">
                  <c:v>7.8384928901881784E-2</c:v>
                </c:pt>
                <c:pt idx="826">
                  <c:v>7.8712551900015568E-2</c:v>
                </c:pt>
                <c:pt idx="827">
                  <c:v>7.904223322296608E-2</c:v>
                </c:pt>
                <c:pt idx="828">
                  <c:v>7.9373990149014154E-2</c:v>
                </c:pt>
                <c:pt idx="829">
                  <c:v>7.9707840138120725E-2</c:v>
                </c:pt>
                <c:pt idx="830">
                  <c:v>8.0043800834224119E-2</c:v>
                </c:pt>
                <c:pt idx="831">
                  <c:v>8.0381890067571085E-2</c:v>
                </c:pt>
                <c:pt idx="832">
                  <c:v>8.0722125857082841E-2</c:v>
                </c:pt>
                <c:pt idx="833">
                  <c:v>8.10645264127558E-2</c:v>
                </c:pt>
                <c:pt idx="834">
                  <c:v>8.1409110138097998E-2</c:v>
                </c:pt>
                <c:pt idx="835">
                  <c:v>8.1755895632602257E-2</c:v>
                </c:pt>
                <c:pt idx="836">
                  <c:v>8.2104901694255897E-2</c:v>
                </c:pt>
                <c:pt idx="837">
                  <c:v>8.2456147322088183E-2</c:v>
                </c:pt>
                <c:pt idx="838">
                  <c:v>8.2809651718756053E-2</c:v>
                </c:pt>
                <c:pt idx="839">
                  <c:v>8.3165434293168403E-2</c:v>
                </c:pt>
                <c:pt idx="840">
                  <c:v>8.3523514663150611E-2</c:v>
                </c:pt>
                <c:pt idx="841">
                  <c:v>8.3883912658148485E-2</c:v>
                </c:pt>
                <c:pt idx="842">
                  <c:v>8.4246648321973705E-2</c:v>
                </c:pt>
                <c:pt idx="843">
                  <c:v>8.4611741915590621E-2</c:v>
                </c:pt>
                <c:pt idx="844">
                  <c:v>8.497921391994552E-2</c:v>
                </c:pt>
                <c:pt idx="845">
                  <c:v>8.5349085038839048E-2</c:v>
                </c:pt>
                <c:pt idx="846">
                  <c:v>8.5721376201842336E-2</c:v>
                </c:pt>
                <c:pt idx="847">
                  <c:v>8.609610856725769E-2</c:v>
                </c:pt>
                <c:pt idx="848">
                  <c:v>8.6473303525125125E-2</c:v>
                </c:pt>
                <c:pt idx="849">
                  <c:v>8.68529827002745E-2</c:v>
                </c:pt>
                <c:pt idx="850">
                  <c:v>8.7235167955425075E-2</c:v>
                </c:pt>
                <c:pt idx="851">
                  <c:v>8.7619881394332744E-2</c:v>
                </c:pt>
                <c:pt idx="852">
                  <c:v>8.8007145364985953E-2</c:v>
                </c:pt>
                <c:pt idx="853">
                  <c:v>8.8396982462851201E-2</c:v>
                </c:pt>
                <c:pt idx="854">
                  <c:v>8.8789415534169011E-2</c:v>
                </c:pt>
                <c:pt idx="855">
                  <c:v>8.9184467679301188E-2</c:v>
                </c:pt>
                <c:pt idx="856">
                  <c:v>8.9582162256130027E-2</c:v>
                </c:pt>
                <c:pt idx="857">
                  <c:v>8.9982522883511454E-2</c:v>
                </c:pt>
                <c:pt idx="858">
                  <c:v>9.0385573444781472E-2</c:v>
                </c:pt>
                <c:pt idx="859">
                  <c:v>9.0791338091318119E-2</c:v>
                </c:pt>
                <c:pt idx="860">
                  <c:v>9.1199841246159485E-2</c:v>
                </c:pt>
                <c:pt idx="861">
                  <c:v>9.1611107607678738E-2</c:v>
                </c:pt>
                <c:pt idx="862">
                  <c:v>9.2025162153317394E-2</c:v>
                </c:pt>
                <c:pt idx="863">
                  <c:v>9.2442030143377721E-2</c:v>
                </c:pt>
                <c:pt idx="864">
                  <c:v>9.2861737124875207E-2</c:v>
                </c:pt>
                <c:pt idx="865">
                  <c:v>9.3284308935452864E-2</c:v>
                </c:pt>
                <c:pt idx="866">
                  <c:v>9.3709771707357573E-2</c:v>
                </c:pt>
                <c:pt idx="867">
                  <c:v>9.413815187148028E-2</c:v>
                </c:pt>
                <c:pt idx="868">
                  <c:v>9.4569476161460775E-2</c:v>
                </c:pt>
                <c:pt idx="869">
                  <c:v>9.5003771617858709E-2</c:v>
                </c:pt>
                <c:pt idx="870">
                  <c:v>9.5441065592391613E-2</c:v>
                </c:pt>
                <c:pt idx="871">
                  <c:v>9.5881385752241463E-2</c:v>
                </c:pt>
                <c:pt idx="872">
                  <c:v>9.6324760084430666E-2</c:v>
                </c:pt>
                <c:pt idx="873">
                  <c:v>9.6771216900269574E-2</c:v>
                </c:pt>
                <c:pt idx="874">
                  <c:v>9.722078483987584E-2</c:v>
                </c:pt>
                <c:pt idx="875">
                  <c:v>9.7673492876767506E-2</c:v>
                </c:pt>
                <c:pt idx="876">
                  <c:v>9.8129370322531342E-2</c:v>
                </c:pt>
                <c:pt idx="877">
                  <c:v>9.8588446831567297E-2</c:v>
                </c:pt>
                <c:pt idx="878">
                  <c:v>9.9050752405911227E-2</c:v>
                </c:pt>
                <c:pt idx="879">
                  <c:v>9.9516317400136431E-2</c:v>
                </c:pt>
                <c:pt idx="880">
                  <c:v>9.9985172526336652E-2</c:v>
                </c:pt>
                <c:pt idx="881">
                  <c:v>0.10045734885919057</c:v>
                </c:pt>
                <c:pt idx="882">
                  <c:v>0.10093287784111131</c:v>
                </c:pt>
                <c:pt idx="883">
                  <c:v>0.10141179128748051</c:v>
                </c:pt>
                <c:pt idx="884">
                  <c:v>0.10189412139196993</c:v>
                </c:pt>
                <c:pt idx="885">
                  <c:v>0.10237990073195191</c:v>
                </c:pt>
                <c:pt idx="886">
                  <c:v>0.10286916227400006</c:v>
                </c:pt>
                <c:pt idx="887">
                  <c:v>0.10336193937948245</c:v>
                </c:pt>
                <c:pt idx="888">
                  <c:v>0.10385826581024868</c:v>
                </c:pt>
                <c:pt idx="889">
                  <c:v>0.1043581757344125</c:v>
                </c:pt>
                <c:pt idx="890">
                  <c:v>0.10486170373223273</c:v>
                </c:pt>
                <c:pt idx="891">
                  <c:v>0.10536888480209307</c:v>
                </c:pt>
                <c:pt idx="892">
                  <c:v>0.10587975436658373</c:v>
                </c:pt>
                <c:pt idx="893">
                  <c:v>0.10639434827868637</c:v>
                </c:pt>
                <c:pt idx="894">
                  <c:v>0.10691270282806462</c:v>
                </c:pt>
                <c:pt idx="895">
                  <c:v>0.10743485474746196</c:v>
                </c:pt>
                <c:pt idx="896">
                  <c:v>0.10796084121920958</c:v>
                </c:pt>
                <c:pt idx="897">
                  <c:v>0.10849069988184522</c:v>
                </c:pt>
                <c:pt idx="898">
                  <c:v>0.1090244688368472</c:v>
                </c:pt>
                <c:pt idx="899">
                  <c:v>0.10956218665548367</c:v>
                </c:pt>
                <c:pt idx="900">
                  <c:v>0.11010389238578071</c:v>
                </c:pt>
                <c:pt idx="901">
                  <c:v>0.11064962555961151</c:v>
                </c:pt>
                <c:pt idx="902">
                  <c:v>0.11119942619990847</c:v>
                </c:pt>
                <c:pt idx="903">
                  <c:v>0.11175333482800141</c:v>
                </c:pt>
                <c:pt idx="904">
                  <c:v>0.11231139247108364</c:v>
                </c:pt>
                <c:pt idx="905">
                  <c:v>0.1128736406698093</c:v>
                </c:pt>
                <c:pt idx="906">
                  <c:v>0.11344012148602346</c:v>
                </c:pt>
                <c:pt idx="907">
                  <c:v>0.11401087751062933</c:v>
                </c:pt>
                <c:pt idx="908">
                  <c:v>0.11458595187159347</c:v>
                </c:pt>
                <c:pt idx="909">
                  <c:v>0.11516538824209294</c:v>
                </c:pt>
                <c:pt idx="910">
                  <c:v>0.11574923084880731</c:v>
                </c:pt>
                <c:pt idx="911">
                  <c:v>0.11633752448035771</c:v>
                </c:pt>
                <c:pt idx="912">
                  <c:v>0.11693031449589675</c:v>
                </c:pt>
                <c:pt idx="913">
                  <c:v>0.11752764683385185</c:v>
                </c:pt>
                <c:pt idx="914">
                  <c:v>0.11812956802082489</c:v>
                </c:pt>
                <c:pt idx="915">
                  <c:v>0.118736125180653</c:v>
                </c:pt>
                <c:pt idx="916">
                  <c:v>0.11934736604363115</c:v>
                </c:pt>
                <c:pt idx="917">
                  <c:v>0.11996333895590229</c:v>
                </c:pt>
                <c:pt idx="918">
                  <c:v>0.12058409288901709</c:v>
                </c:pt>
                <c:pt idx="919">
                  <c:v>0.12120967744966751</c:v>
                </c:pt>
                <c:pt idx="920">
                  <c:v>0.12184014288959749</c:v>
                </c:pt>
                <c:pt idx="921">
                  <c:v>0.12247554011569446</c:v>
                </c:pt>
                <c:pt idx="922">
                  <c:v>0.12311592070026529</c:v>
                </c:pt>
                <c:pt idx="923">
                  <c:v>0.12376133689150165</c:v>
                </c:pt>
                <c:pt idx="924">
                  <c:v>0.12441184162413679</c:v>
                </c:pt>
                <c:pt idx="925">
                  <c:v>0.12506748853029967</c:v>
                </c:pt>
                <c:pt idx="926">
                  <c:v>0.12572833195056926</c:v>
                </c:pt>
                <c:pt idx="927">
                  <c:v>0.12639442694523423</c:v>
                </c:pt>
                <c:pt idx="928">
                  <c:v>0.12706582930576193</c:v>
                </c:pt>
                <c:pt idx="929">
                  <c:v>0.12774259556648071</c:v>
                </c:pt>
                <c:pt idx="930">
                  <c:v>0.12842478301648128</c:v>
                </c:pt>
                <c:pt idx="931">
                  <c:v>0.12911244971174024</c:v>
                </c:pt>
                <c:pt idx="932">
                  <c:v>0.12980565448747264</c:v>
                </c:pt>
                <c:pt idx="933">
                  <c:v>0.13050445697071594</c:v>
                </c:pt>
                <c:pt idx="934">
                  <c:v>0.13120891759315267</c:v>
                </c:pt>
                <c:pt idx="935">
                  <c:v>0.13191909760417544</c:v>
                </c:pt>
                <c:pt idx="936">
                  <c:v>0.13263505908420054</c:v>
                </c:pt>
                <c:pt idx="937">
                  <c:v>0.13335686495823476</c:v>
                </c:pt>
                <c:pt idx="938">
                  <c:v>0.13408457900970164</c:v>
                </c:pt>
                <c:pt idx="939">
                  <c:v>0.13481826589453183</c:v>
                </c:pt>
                <c:pt idx="940">
                  <c:v>0.13555799115552522</c:v>
                </c:pt>
                <c:pt idx="941">
                  <c:v>0.13630382123698842</c:v>
                </c:pt>
                <c:pt idx="942">
                  <c:v>0.13705582349965575</c:v>
                </c:pt>
                <c:pt idx="943">
                  <c:v>0.13781406623589829</c:v>
                </c:pt>
                <c:pt idx="944">
                  <c:v>0.13857861868522925</c:v>
                </c:pt>
                <c:pt idx="945">
                  <c:v>0.13934955105011024</c:v>
                </c:pt>
                <c:pt idx="946">
                  <c:v>0.14012693451206704</c:v>
                </c:pt>
                <c:pt idx="947">
                  <c:v>0.14091084124811987</c:v>
                </c:pt>
                <c:pt idx="948">
                  <c:v>0.14170134444753743</c:v>
                </c:pt>
                <c:pt idx="949">
                  <c:v>0.14249851832892008</c:v>
                </c:pt>
                <c:pt idx="950">
                  <c:v>0.14330243815762028</c:v>
                </c:pt>
                <c:pt idx="951">
                  <c:v>0.14411318026350833</c:v>
                </c:pt>
                <c:pt idx="952">
                  <c:v>0.14493082205909064</c:v>
                </c:pt>
                <c:pt idx="953">
                  <c:v>0.14575544205798882</c:v>
                </c:pt>
                <c:pt idx="954">
                  <c:v>0.14658711989378809</c:v>
                </c:pt>
                <c:pt idx="955">
                  <c:v>0.14742593633926274</c:v>
                </c:pt>
                <c:pt idx="956">
                  <c:v>0.14827197332598743</c:v>
                </c:pt>
                <c:pt idx="957">
                  <c:v>0.14912531396434509</c:v>
                </c:pt>
                <c:pt idx="958">
                  <c:v>0.14998604256393697</c:v>
                </c:pt>
                <c:pt idx="959">
                  <c:v>0.15085424465440744</c:v>
                </c:pt>
                <c:pt idx="960">
                  <c:v>0.15173000700669156</c:v>
                </c:pt>
                <c:pt idx="961">
                  <c:v>0.15261341765469544</c:v>
                </c:pt>
                <c:pt idx="962">
                  <c:v>0.15350456591742018</c:v>
                </c:pt>
                <c:pt idx="963">
                  <c:v>0.15440354242153864</c:v>
                </c:pt>
                <c:pt idx="964">
                  <c:v>0.15531043912443632</c:v>
                </c:pt>
                <c:pt idx="965">
                  <c:v>0.15622534933772847</c:v>
                </c:pt>
                <c:pt idx="966">
                  <c:v>0.15714836775126162</c:v>
                </c:pt>
                <c:pt idx="967">
                  <c:v>0.15807959045761449</c:v>
                </c:pt>
                <c:pt idx="968">
                  <c:v>0.15901911497710736</c:v>
                </c:pt>
                <c:pt idx="969">
                  <c:v>0.15996704028333403</c:v>
                </c:pt>
                <c:pt idx="970">
                  <c:v>0.16092346682922778</c:v>
                </c:pt>
                <c:pt idx="971">
                  <c:v>0.16188849657367418</c:v>
                </c:pt>
                <c:pt idx="972">
                  <c:v>0.16286223300868408</c:v>
                </c:pt>
                <c:pt idx="973">
                  <c:v>0.1638447811871411</c:v>
                </c:pt>
                <c:pt idx="974">
                  <c:v>0.16483624775113584</c:v>
                </c:pt>
                <c:pt idx="975">
                  <c:v>0.16583674096090259</c:v>
                </c:pt>
                <c:pt idx="976">
                  <c:v>0.16684637072437211</c:v>
                </c:pt>
                <c:pt idx="977">
                  <c:v>0.16786524862735649</c:v>
                </c:pt>
                <c:pt idx="978">
                  <c:v>0.16889348796438086</c:v>
                </c:pt>
                <c:pt idx="979">
                  <c:v>0.16993120377017812</c:v>
                </c:pt>
                <c:pt idx="980">
                  <c:v>0.17097851285186322</c:v>
                </c:pt>
                <c:pt idx="981">
                  <c:v>0.17203553382180259</c:v>
                </c:pt>
                <c:pt idx="982">
                  <c:v>0.17310238713119896</c:v>
                </c:pt>
                <c:pt idx="983">
                  <c:v>0.17417919510440544</c:v>
                </c:pt>
                <c:pt idx="984">
                  <c:v>0.17526608197398966</c:v>
                </c:pt>
                <c:pt idx="985">
                  <c:v>0.17636317391656628</c:v>
                </c:pt>
                <c:pt idx="986">
                  <c:v>0.17747059908941687</c:v>
                </c:pt>
                <c:pt idx="987">
                  <c:v>0.1785884876679168</c:v>
                </c:pt>
                <c:pt idx="988">
                  <c:v>0.17971697188379032</c:v>
                </c:pt>
                <c:pt idx="989">
                  <c:v>0.18085618606421325</c:v>
                </c:pt>
                <c:pt idx="990">
                  <c:v>0.18200626667178796</c:v>
                </c:pt>
                <c:pt idx="991">
                  <c:v>0.18316735234540871</c:v>
                </c:pt>
                <c:pt idx="992">
                  <c:v>0.1843395839420435</c:v>
                </c:pt>
                <c:pt idx="993">
                  <c:v>0.18552310457945434</c:v>
                </c:pt>
                <c:pt idx="994">
                  <c:v>0.1867180596798807</c:v>
                </c:pt>
                <c:pt idx="995">
                  <c:v>0.18792459701471081</c:v>
                </c:pt>
                <c:pt idx="996">
                  <c:v>0.18914286675016667</c:v>
                </c:pt>
                <c:pt idx="997">
                  <c:v>0.19037302149402785</c:v>
                </c:pt>
                <c:pt idx="998">
                  <c:v>0.1916152163434246</c:v>
                </c:pt>
                <c:pt idx="999">
                  <c:v>0.19286960893372343</c:v>
                </c:pt>
                <c:pt idx="1000">
                  <c:v>0.19413635948853816</c:v>
                </c:pt>
                <c:pt idx="1001">
                  <c:v>0.19541563087089309</c:v>
                </c:pt>
                <c:pt idx="1002">
                  <c:v>0.19670758863557114</c:v>
                </c:pt>
                <c:pt idx="1003">
                  <c:v>0.19801240108267634</c:v>
                </c:pt>
                <c:pt idx="1004">
                  <c:v>0.19933023931244448</c:v>
                </c:pt>
                <c:pt idx="1005">
                  <c:v>0.20066127728133451</c:v>
                </c:pt>
                <c:pt idx="1006">
                  <c:v>0.2020056918594344</c:v>
                </c:pt>
                <c:pt idx="1007">
                  <c:v>0.20336366288921953</c:v>
                </c:pt>
                <c:pt idx="1008">
                  <c:v>0.20473537324569646</c:v>
                </c:pt>
                <c:pt idx="1009">
                  <c:v>0.20612100889797147</c:v>
                </c:pt>
                <c:pt idx="1010">
                  <c:v>0.20752075897228309</c:v>
                </c:pt>
                <c:pt idx="1011">
                  <c:v>0.20893481581653736</c:v>
                </c:pt>
                <c:pt idx="1012">
                  <c:v>0.21036337506638733</c:v>
                </c:pt>
                <c:pt idx="1013">
                  <c:v>0.21180663571289968</c:v>
                </c:pt>
                <c:pt idx="1014">
                  <c:v>0.21326480017185021</c:v>
                </c:pt>
                <c:pt idx="1015">
                  <c:v>0.21473807435469749</c:v>
                </c:pt>
                <c:pt idx="1016">
                  <c:v>0.21622666774127558</c:v>
                </c:pt>
                <c:pt idx="1017">
                  <c:v>0.21773079345425789</c:v>
                </c:pt>
                <c:pt idx="1018">
                  <c:v>0.21925066833543994</c:v>
                </c:pt>
                <c:pt idx="1019">
                  <c:v>0.22078651302389218</c:v>
                </c:pt>
                <c:pt idx="1020">
                  <c:v>0.22233855203603584</c:v>
                </c:pt>
                <c:pt idx="1021">
                  <c:v>0.22390701384769532</c:v>
                </c:pt>
                <c:pt idx="1022">
                  <c:v>0.22549213097818308</c:v>
                </c:pt>
                <c:pt idx="1023">
                  <c:v>0.22709414007647705</c:v>
                </c:pt>
                <c:pt idx="1024">
                  <c:v>0.22871328200954635</c:v>
                </c:pt>
                <c:pt idx="1025">
                  <c:v>0.23034980195288987</c:v>
                </c:pt>
                <c:pt idx="1026">
                  <c:v>0.23200394948335001</c:v>
                </c:pt>
                <c:pt idx="1027">
                  <c:v>0.23367597867426759</c:v>
                </c:pt>
                <c:pt idx="1028">
                  <c:v>0.23536614819304519</c:v>
                </c:pt>
                <c:pt idx="1029">
                  <c:v>0.23707472140118932</c:v>
                </c:pt>
                <c:pt idx="1030">
                  <c:v>0.23880196645690382</c:v>
                </c:pt>
                <c:pt idx="1031">
                  <c:v>0.24054815642030708</c:v>
                </c:pt>
                <c:pt idx="1032">
                  <c:v>0.24231356936135467</c:v>
                </c:pt>
                <c:pt idx="1033">
                  <c:v>0.24409848847054169</c:v>
                </c:pt>
                <c:pt idx="1034">
                  <c:v>0.24590320217247044</c:v>
                </c:pt>
                <c:pt idx="1035">
                  <c:v>0.24772800424236749</c:v>
                </c:pt>
                <c:pt idx="1036">
                  <c:v>0.2495731939256382</c:v>
                </c:pt>
                <c:pt idx="1037">
                  <c:v>0.25143907606054927</c:v>
                </c:pt>
                <c:pt idx="1038">
                  <c:v>0.25332596120413353</c:v>
                </c:pt>
                <c:pt idx="1039">
                  <c:v>0.25523416576141261</c:v>
                </c:pt>
                <c:pt idx="1040">
                  <c:v>0.25716401211804152</c:v>
                </c:pt>
                <c:pt idx="1041">
                  <c:v>0.25911582877647449</c:v>
                </c:pt>
                <c:pt idx="1042">
                  <c:v>0.261089950495762</c:v>
                </c:pt>
                <c:pt idx="1043">
                  <c:v>0.26308671843508957</c:v>
                </c:pt>
                <c:pt idx="1044">
                  <c:v>0.26510648030117356</c:v>
                </c:pt>
                <c:pt idx="1045">
                  <c:v>0.26714959049963155</c:v>
                </c:pt>
                <c:pt idx="1046">
                  <c:v>0.26921641029045251</c:v>
                </c:pt>
                <c:pt idx="1047">
                  <c:v>0.27130730794769031</c:v>
                </c:pt>
                <c:pt idx="1048">
                  <c:v>0.27342265892351858</c:v>
                </c:pt>
                <c:pt idx="1049">
                  <c:v>0.27556284601677627</c:v>
                </c:pt>
                <c:pt idx="1050">
                  <c:v>0.27772825954614982</c:v>
                </c:pt>
                <c:pt idx="1051">
                  <c:v>0.27991929752813666</c:v>
                </c:pt>
                <c:pt idx="1052">
                  <c:v>0.28213636585994151</c:v>
                </c:pt>
                <c:pt idx="1053">
                  <c:v>0.28437987850746332</c:v>
                </c:pt>
                <c:pt idx="1054">
                  <c:v>0.2866502576985332</c:v>
                </c:pt>
                <c:pt idx="1055">
                  <c:v>0.28894793412157471</c:v>
                </c:pt>
                <c:pt idx="1056">
                  <c:v>0.29127334712985714</c:v>
                </c:pt>
                <c:pt idx="1057">
                  <c:v>0.2936269449515283</c:v>
                </c:pt>
                <c:pt idx="1058">
                  <c:v>0.29600918490560757</c:v>
                </c:pt>
                <c:pt idx="1059">
                  <c:v>0.29842053362413845</c:v>
                </c:pt>
                <c:pt idx="1060">
                  <c:v>0.30086146728069973</c:v>
                </c:pt>
                <c:pt idx="1061">
                  <c:v>0.30333247182548528</c:v>
                </c:pt>
                <c:pt idx="1062">
                  <c:v>0.30583404322716823</c:v>
                </c:pt>
                <c:pt idx="1063">
                  <c:v>0.30836668772177561</c:v>
                </c:pt>
                <c:pt idx="1064">
                  <c:v>0.31093092206880268</c:v>
                </c:pt>
                <c:pt idx="1065">
                  <c:v>0.31352727381481693</c:v>
                </c:pt>
                <c:pt idx="1066">
                  <c:v>0.31615628156479275</c:v>
                </c:pt>
                <c:pt idx="1067">
                  <c:v>0.31881849526144496</c:v>
                </c:pt>
                <c:pt idx="1068">
                  <c:v>0.32151447647282705</c:v>
                </c:pt>
                <c:pt idx="1069">
                  <c:v>0.32424479868847866</c:v>
                </c:pt>
                <c:pt idx="1070">
                  <c:v>0.32701004762440999</c:v>
                </c:pt>
                <c:pt idx="1071">
                  <c:v>0.32981082153722946</c:v>
                </c:pt>
                <c:pt idx="1072">
                  <c:v>0.33264773154772442</c:v>
                </c:pt>
                <c:pt idx="1073">
                  <c:v>0.33552140197422997</c:v>
                </c:pt>
                <c:pt idx="1074">
                  <c:v>0.33843247067611448</c:v>
                </c:pt>
                <c:pt idx="1075">
                  <c:v>0.34138158940774332</c:v>
                </c:pt>
                <c:pt idx="1076">
                  <c:v>0.34436942418328348</c:v>
                </c:pt>
                <c:pt idx="1077">
                  <c:v>0.3473966556527307</c:v>
                </c:pt>
                <c:pt idx="1078">
                  <c:v>0.35046397948955643</c:v>
                </c:pt>
                <c:pt idx="1079">
                  <c:v>0.35357210679038598</c:v>
                </c:pt>
                <c:pt idx="1080">
                  <c:v>0.35672176448713683</c:v>
                </c:pt>
                <c:pt idx="1081">
                  <c:v>0.35991369577206028</c:v>
                </c:pt>
                <c:pt idx="1082">
                  <c:v>0.3631486605361588</c:v>
                </c:pt>
                <c:pt idx="1083">
                  <c:v>0.36642743582144965</c:v>
                </c:pt>
                <c:pt idx="1084">
                  <c:v>0.36975081628758727</c:v>
                </c:pt>
                <c:pt idx="1085">
                  <c:v>0.37311961469336291</c:v>
                </c:pt>
                <c:pt idx="1086">
                  <c:v>0.37653466239362665</c:v>
                </c:pt>
                <c:pt idx="1087">
                  <c:v>0.3799968098522003</c:v>
                </c:pt>
                <c:pt idx="1088">
                  <c:v>0.38350692717137108</c:v>
                </c:pt>
                <c:pt idx="1089">
                  <c:v>0.3870659046385781</c:v>
                </c:pt>
                <c:pt idx="1090">
                  <c:v>0.3906746532909427</c:v>
                </c:pt>
                <c:pt idx="1091">
                  <c:v>0.39433410549829856</c:v>
                </c:pt>
                <c:pt idx="1092">
                  <c:v>0.39804521556542605</c:v>
                </c:pt>
                <c:pt idx="1093">
                  <c:v>0.40180896035421471</c:v>
                </c:pt>
                <c:pt idx="1094">
                  <c:v>0.40562633992651131</c:v>
                </c:pt>
                <c:pt idx="1095">
                  <c:v>0.40949837820844281</c:v>
                </c:pt>
                <c:pt idx="1096">
                  <c:v>0.41342612367703929</c:v>
                </c:pt>
                <c:pt idx="1097">
                  <c:v>0.41741065007001138</c:v>
                </c:pt>
                <c:pt idx="1098">
                  <c:v>0.4214530571195908</c:v>
                </c:pt>
                <c:pt idx="1099">
                  <c:v>0.4255544713113551</c:v>
                </c:pt>
                <c:pt idx="1100">
                  <c:v>0.42971604666902541</c:v>
                </c:pt>
                <c:pt idx="1101">
                  <c:v>0.43393896556625394</c:v>
                </c:pt>
                <c:pt idx="1102">
                  <c:v>0.43822443956646251</c:v>
                </c:pt>
                <c:pt idx="1103">
                  <c:v>0.44257371029186343</c:v>
                </c:pt>
                <c:pt idx="1104">
                  <c:v>0.44698805032279315</c:v>
                </c:pt>
                <c:pt idx="1105">
                  <c:v>0.45146876412861842</c:v>
                </c:pt>
                <c:pt idx="1106">
                  <c:v>0.45601718903143856</c:v>
                </c:pt>
                <c:pt idx="1107">
                  <c:v>0.46063469620396225</c:v>
                </c:pt>
                <c:pt idx="1108">
                  <c:v>0.46532269170289764</c:v>
                </c:pt>
                <c:pt idx="1109">
                  <c:v>0.47008261753936237</c:v>
                </c:pt>
                <c:pt idx="1110">
                  <c:v>0.47491595278778287</c:v>
                </c:pt>
                <c:pt idx="1111">
                  <c:v>0.4798242147349166</c:v>
                </c:pt>
                <c:pt idx="1112">
                  <c:v>0.48480896007064789</c:v>
                </c:pt>
                <c:pt idx="1113">
                  <c:v>0.48987178612228277</c:v>
                </c:pt>
                <c:pt idx="1114">
                  <c:v>0.49501433213421542</c:v>
                </c:pt>
                <c:pt idx="1115">
                  <c:v>0.50023828059482323</c:v>
                </c:pt>
                <c:pt idx="1116">
                  <c:v>0.50554535861265504</c:v>
                </c:pt>
                <c:pt idx="1117">
                  <c:v>0.51093733934395547</c:v>
                </c:pt>
                <c:pt idx="1118">
                  <c:v>0.51641604347377545</c:v>
                </c:pt>
                <c:pt idx="1119">
                  <c:v>0.52198334075295938</c:v>
                </c:pt>
                <c:pt idx="1120">
                  <c:v>0.52764115159341285</c:v>
                </c:pt>
                <c:pt idx="1121">
                  <c:v>0.53339144872423716</c:v>
                </c:pt>
                <c:pt idx="1122">
                  <c:v>0.5392362589113413</c:v>
                </c:pt>
                <c:pt idx="1123">
                  <c:v>0.5451776647433868</c:v>
                </c:pt>
                <c:pt idx="1124">
                  <c:v>0.55121780648694541</c:v>
                </c:pt>
                <c:pt idx="1125">
                  <c:v>0.55735888401401512</c:v>
                </c:pt>
                <c:pt idx="1126">
                  <c:v>0.56360315880507261</c:v>
                </c:pt>
                <c:pt idx="1127">
                  <c:v>0.56995295603112017</c:v>
                </c:pt>
                <c:pt idx="1128">
                  <c:v>0.57641066671828334</c:v>
                </c:pt>
                <c:pt idx="1129">
                  <c:v>0.58297874999869959</c:v>
                </c:pt>
                <c:pt idx="1130">
                  <c:v>0.58965973545170836</c:v>
                </c:pt>
                <c:pt idx="1131">
                  <c:v>0.596456225539435</c:v>
                </c:pt>
                <c:pt idx="1132">
                  <c:v>0.60337089814121914</c:v>
                </c:pt>
                <c:pt idx="1133">
                  <c:v>0.61040650919141959</c:v>
                </c:pt>
                <c:pt idx="1134">
                  <c:v>0.61756589542552365</c:v>
                </c:pt>
                <c:pt idx="1135">
                  <c:v>0.62485197723959451</c:v>
                </c:pt>
                <c:pt idx="1136">
                  <c:v>0.63226776166849608</c:v>
                </c:pt>
                <c:pt idx="1137">
                  <c:v>0.63981634548854538</c:v>
                </c:pt>
                <c:pt idx="1138">
                  <c:v>0.64750091845053714</c:v>
                </c:pt>
                <c:pt idx="1139">
                  <c:v>0.65532476664951245</c:v>
                </c:pt>
                <c:pt idx="1140">
                  <c:v>0.66329127603782989</c:v>
                </c:pt>
                <c:pt idx="1141">
                  <c:v>0.67140393608864291</c:v>
                </c:pt>
                <c:pt idx="1142">
                  <c:v>0.67966634361708989</c:v>
                </c:pt>
                <c:pt idx="1143">
                  <c:v>0.68808220676708753</c:v>
                </c:pt>
                <c:pt idx="1144">
                  <c:v>0.69665534917194105</c:v>
                </c:pt>
                <c:pt idx="1145">
                  <c:v>0.70538971429746344</c:v>
                </c:pt>
                <c:pt idx="1146">
                  <c:v>0.71428936997688119</c:v>
                </c:pt>
                <c:pt idx="1147">
                  <c:v>0.72335851314717425</c:v>
                </c:pt>
                <c:pt idx="1148">
                  <c:v>0.73260147479724025</c:v>
                </c:pt>
                <c:pt idx="1149">
                  <c:v>0.74202272513867451</c:v>
                </c:pt>
                <c:pt idx="1150">
                  <c:v>0.75162687901079372</c:v>
                </c:pt>
                <c:pt idx="1151">
                  <c:v>0.76141870153200264</c:v>
                </c:pt>
                <c:pt idx="1152">
                  <c:v>0.77140311401050488</c:v>
                </c:pt>
                <c:pt idx="1153">
                  <c:v>0.78158520012801558</c:v>
                </c:pt>
                <c:pt idx="1154">
                  <c:v>0.79197021241094145</c:v>
                </c:pt>
                <c:pt idx="1155">
                  <c:v>0.80256357900450004</c:v>
                </c:pt>
                <c:pt idx="1156">
                  <c:v>0.81337091076597068</c:v>
                </c:pt>
                <c:pt idx="1157">
                  <c:v>0.82439800869450497</c:v>
                </c:pt>
                <c:pt idx="1158">
                  <c:v>0.83565087171573982</c:v>
                </c:pt>
                <c:pt idx="1159">
                  <c:v>0.84713570484083911</c:v>
                </c:pt>
                <c:pt idx="1160">
                  <c:v>0.85885892772056049</c:v>
                </c:pt>
                <c:pt idx="1161">
                  <c:v>0.87082718361646061</c:v>
                </c:pt>
                <c:pt idx="1162">
                  <c:v>0.88304734881260583</c:v>
                </c:pt>
                <c:pt idx="1163">
                  <c:v>0.89552654249263464</c:v>
                </c:pt>
                <c:pt idx="1164">
                  <c:v>0.90827213710877186</c:v>
                </c:pt>
                <c:pt idx="1165">
                  <c:v>0.92129176927084677</c:v>
                </c:pt>
                <c:pt idx="1166">
                  <c:v>0.93459335118548781</c:v>
                </c:pt>
                <c:pt idx="1167">
                  <c:v>0.94818508267734203</c:v>
                </c:pt>
                <c:pt idx="1168">
                  <c:v>0.96207546382652986</c:v>
                </c:pt>
                <c:pt idx="1169">
                  <c:v>0.97627330825865488</c:v>
                </c:pt>
                <c:pt idx="1170">
                  <c:v>0.99078775712610634</c:v>
                </c:pt>
                <c:pt idx="1171">
                  <c:v>1.0056282938221908</c:v>
                </c:pt>
                <c:pt idx="1172">
                  <c:v>1.0208047594721485</c:v>
                </c:pt>
                <c:pt idx="1173">
                  <c:v>1.0363273692484658</c:v>
                </c:pt>
                <c:pt idx="1174">
                  <c:v>1.0522067295608075</c:v>
                </c:pt>
                <c:pt idx="1175">
                  <c:v>1.068453856174755</c:v>
                </c:pt>
                <c:pt idx="1176">
                  <c:v>1.0850801933169534</c:v>
                </c:pt>
                <c:pt idx="1177">
                  <c:v>1.1020976338286803</c:v>
                </c:pt>
                <c:pt idx="1178">
                  <c:v>1.1195185404340329</c:v>
                </c:pt>
                <c:pt idx="1179">
                  <c:v>1.1373557681936808</c:v>
                </c:pt>
                <c:pt idx="1180">
                  <c:v>1.1556226882204816</c:v>
                </c:pt>
                <c:pt idx="1181">
                  <c:v>1.1743332127384394</c:v>
                </c:pt>
                <c:pt idx="1182">
                  <c:v>1.1935018215728945</c:v>
                </c:pt>
                <c:pt idx="1183">
                  <c:v>1.2131435901659087</c:v>
                </c:pt>
                <c:pt idx="1184">
                  <c:v>1.2332742192182462</c:v>
                </c:pt>
                <c:pt idx="1185">
                  <c:v>1.2539100660665676</c:v>
                </c:pt>
                <c:pt idx="1186">
                  <c:v>1.2750681779130657</c:v>
                </c:pt>
                <c:pt idx="1187">
                  <c:v>1.2967663270335203</c:v>
                </c:pt>
                <c:pt idx="1188">
                  <c:v>1.3190230480994503</c:v>
                </c:pt>
                <c:pt idx="1189">
                  <c:v>1.3418576777608819</c:v>
                </c:pt>
                <c:pt idx="1190">
                  <c:v>1.3652903966473218</c:v>
                </c:pt>
                <c:pt idx="1191">
                  <c:v>1.3893422739575141</c:v>
                </c:pt>
                <c:pt idx="1192">
                  <c:v>1.4140353148216758</c:v>
                </c:pt>
                <c:pt idx="1193">
                  <c:v>1.4393925106351908</c:v>
                </c:pt>
                <c:pt idx="1194">
                  <c:v>1.4654378925786398</c:v>
                </c:pt>
                <c:pt idx="1195">
                  <c:v>1.492196588556675</c:v>
                </c:pt>
                <c:pt idx="1196">
                  <c:v>1.5196948838078572</c:v>
                </c:pt>
                <c:pt idx="1197">
                  <c:v>1.5479602854581107</c:v>
                </c:pt>
                <c:pt idx="1198">
                  <c:v>1.5770215913141066</c:v>
                </c:pt>
                <c:pt idx="1199">
                  <c:v>1.6069089632174771</c:v>
                </c:pt>
                <c:pt idx="1200">
                  <c:v>1.6376540053090491</c:v>
                </c:pt>
                <c:pt idx="1201">
                  <c:v>1.6692898475819478</c:v>
                </c:pt>
                <c:pt idx="1202">
                  <c:v>1.7018512351362478</c:v>
                </c:pt>
                <c:pt idx="1203">
                  <c:v>1.735374623584051</c:v>
                </c:pt>
                <c:pt idx="1204">
                  <c:v>1.7698982810939698</c:v>
                </c:pt>
                <c:pt idx="1205">
                  <c:v>1.8054623976086515</c:v>
                </c:pt>
                <c:pt idx="1206">
                  <c:v>1.842109201816948</c:v>
                </c:pt>
                <c:pt idx="1207">
                  <c:v>1.8798830865168006</c:v>
                </c:pt>
                <c:pt idx="1208">
                  <c:v>1.9188307430632972</c:v>
                </c:pt>
                <c:pt idx="1209">
                  <c:v>1.959001305662615</c:v>
                </c:pt>
                <c:pt idx="1210">
                  <c:v>2.0004465063440384</c:v>
                </c:pt>
                <c:pt idx="1211">
                  <c:v>2.0432208415230471</c:v>
                </c:pt>
                <c:pt idx="1212">
                  <c:v>2.0873817511567005</c:v>
                </c:pt>
                <c:pt idx="1213">
                  <c:v>2.1329898115908676</c:v>
                </c:pt>
                <c:pt idx="1214">
                  <c:v>2.1801089433086349</c:v>
                </c:pt>
                <c:pt idx="1215">
                  <c:v>2.2288066349097524</c:v>
                </c:pt>
                <c:pt idx="1216">
                  <c:v>2.2791541847871026</c:v>
                </c:pt>
                <c:pt idx="1217">
                  <c:v>2.3312269621156654</c:v>
                </c:pt>
                <c:pt idx="1218">
                  <c:v>2.3851046889382812</c:v>
                </c:pt>
                <c:pt idx="1219">
                  <c:v>2.4408717453194733</c:v>
                </c:pt>
                <c:pt idx="1220">
                  <c:v>2.4986174997481654</c:v>
                </c:pt>
                <c:pt idx="1221">
                  <c:v>2.5584366672056009</c:v>
                </c:pt>
                <c:pt idx="1222">
                  <c:v>2.620429697576776</c:v>
                </c:pt>
                <c:pt idx="1223">
                  <c:v>2.6847031973803386</c:v>
                </c:pt>
                <c:pt idx="1224">
                  <c:v>2.7513703881225862</c:v>
                </c:pt>
                <c:pt idx="1225">
                  <c:v>2.8205516049562416</c:v>
                </c:pt>
                <c:pt idx="1226">
                  <c:v>2.8923748397444746</c:v>
                </c:pt>
                <c:pt idx="1227">
                  <c:v>2.9669763331073735</c:v>
                </c:pt>
                <c:pt idx="1228">
                  <c:v>3.0445012205647357</c:v>
                </c:pt>
                <c:pt idx="1229">
                  <c:v>3.1251042384974785</c:v>
                </c:pt>
                <c:pt idx="1230">
                  <c:v>3.2089504963410072</c:v>
                </c:pt>
                <c:pt idx="1231">
                  <c:v>3.2962163222059955</c:v>
                </c:pt>
                <c:pt idx="1232">
                  <c:v>3.3870901900154347</c:v>
                </c:pt>
                <c:pt idx="1233">
                  <c:v>3.4817737372609017</c:v>
                </c:pt>
                <c:pt idx="1234">
                  <c:v>3.5804828836427482</c:v>
                </c:pt>
                <c:pt idx="1235">
                  <c:v>3.683449062183167</c:v>
                </c:pt>
                <c:pt idx="1236">
                  <c:v>3.7909205759223408</c:v>
                </c:pt>
                <c:pt idx="1237">
                  <c:v>3.9031640950507152</c:v>
                </c:pt>
                <c:pt idx="1238">
                  <c:v>4.0204663113358361</c:v>
                </c:pt>
                <c:pt idx="1239">
                  <c:v>4.1431357690145534</c:v>
                </c:pt>
                <c:pt idx="1240">
                  <c:v>4.2715048939873661</c:v>
                </c:pt>
                <c:pt idx="1241">
                  <c:v>4.4059322462415444</c:v>
                </c:pt>
                <c:pt idx="1242">
                  <c:v>4.5468050240067797</c:v>
                </c:pt>
                <c:pt idx="1243">
                  <c:v>4.6945418523097127</c:v>
                </c:pt>
                <c:pt idx="1244">
                  <c:v>4.8495958934378871</c:v>
                </c:pt>
                <c:pt idx="1245">
                  <c:v>5.012458322480966</c:v>
                </c:pt>
                <c:pt idx="1246">
                  <c:v>5.1836622177404736</c:v>
                </c:pt>
                <c:pt idx="1247">
                  <c:v>5.3637869235653453</c:v>
                </c:pt>
                <c:pt idx="1248">
                  <c:v>5.5534629523134935</c:v>
                </c:pt>
                <c:pt idx="1249">
                  <c:v>5.7533775029160132</c:v>
                </c:pt>
                <c:pt idx="1250">
                  <c:v>5.9642806862753579</c:v>
                </c:pt>
                <c:pt idx="1251">
                  <c:v>6.1869925628495714</c:v>
                </c:pt>
                <c:pt idx="1252">
                  <c:v>6.4224111157726345</c:v>
                </c:pt>
                <c:pt idx="1253">
                  <c:v>6.6715213043322725</c:v>
                </c:pt>
                <c:pt idx="1254">
                  <c:v>6.9354053683336812</c:v>
                </c:pt>
                <c:pt idx="1255">
                  <c:v>7.2152545847581395</c:v>
                </c:pt>
                <c:pt idx="1256">
                  <c:v>7.512382715334728</c:v>
                </c:pt>
                <c:pt idx="1257">
                  <c:v>7.8282414286596111</c:v>
                </c:pt>
                <c:pt idx="1258">
                  <c:v>8.1644380351322781</c:v>
                </c:pt>
                <c:pt idx="1259">
                  <c:v>8.5227559395713044</c:v>
                </c:pt>
                <c:pt idx="1260">
                  <c:v>8.9051782978327036</c:v>
                </c:pt>
                <c:pt idx="1261">
                  <c:v>9.3139154638477581</c:v>
                </c:pt>
                <c:pt idx="1262">
                  <c:v>9.7514369369891849</c:v>
                </c:pt>
                <c:pt idx="1263">
                  <c:v>10.22050867273982</c:v>
                </c:pt>
                <c:pt idx="1264">
                  <c:v>10.724236810254432</c:v>
                </c:pt>
                <c:pt idx="1265">
                  <c:v>11.266119108929061</c:v>
                </c:pt>
                <c:pt idx="1266">
                  <c:v>11.8501056861415</c:v>
                </c:pt>
                <c:pt idx="1267">
                  <c:v>12.480671027753543</c:v>
                </c:pt>
                <c:pt idx="1268">
                  <c:v>13.162899725533533</c:v>
                </c:pt>
                <c:pt idx="1269">
                  <c:v>13.902589012989333</c:v>
                </c:pt>
                <c:pt idx="1270">
                  <c:v>14.706371965776361</c:v>
                </c:pt>
                <c:pt idx="1271">
                  <c:v>15.581866262504438</c:v>
                </c:pt>
                <c:pt idx="1272">
                  <c:v>16.537854745047309</c:v>
                </c:pt>
                <c:pt idx="1273">
                  <c:v>17.584505782687231</c:v>
                </c:pt>
                <c:pt idx="1274">
                  <c:v>18.733643781850777</c:v>
                </c:pt>
                <c:pt idx="1275">
                  <c:v>19.999083303499216</c:v>
                </c:pt>
                <c:pt idx="1276">
                  <c:v>21.397044451322145</c:v>
                </c:pt>
                <c:pt idx="1277">
                  <c:v>22.946672901782453</c:v>
                </c:pt>
                <c:pt idx="1278">
                  <c:v>24.670695777264044</c:v>
                </c:pt>
                <c:pt idx="1279">
                  <c:v>26.596255416103983</c:v>
                </c:pt>
                <c:pt idx="1280">
                  <c:v>28.755978300328795</c:v>
                </c:pt>
                <c:pt idx="1281">
                  <c:v>31.189357961432574</c:v>
                </c:pt>
                <c:pt idx="1282">
                  <c:v>33.94456163597976</c:v>
                </c:pt>
                <c:pt idx="1283">
                  <c:v>37.080815479552044</c:v>
                </c:pt>
                <c:pt idx="1284">
                  <c:v>40.671589636299302</c:v>
                </c:pt>
                <c:pt idx="1285">
                  <c:v>44.808904167168244</c:v>
                </c:pt>
                <c:pt idx="1286">
                  <c:v>49.609228910813968</c:v>
                </c:pt>
                <c:pt idx="1287">
                  <c:v>55.221686591348217</c:v>
                </c:pt>
                <c:pt idx="1288">
                  <c:v>61.839642904421837</c:v>
                </c:pt>
                <c:pt idx="1289">
                  <c:v>69.717373855125359</c:v>
                </c:pt>
                <c:pt idx="1290">
                  <c:v>79.194507064063302</c:v>
                </c:pt>
                <c:pt idx="1291">
                  <c:v>90.732648483165846</c:v>
                </c:pt>
                <c:pt idx="1292">
                  <c:v>104.97161401848982</c:v>
                </c:pt>
                <c:pt idx="1293">
                  <c:v>122.81813628146118</c:v>
                </c:pt>
                <c:pt idx="1294">
                  <c:v>145.59015666833056</c:v>
                </c:pt>
                <c:pt idx="1295">
                  <c:v>175.25984161481537</c:v>
                </c:pt>
                <c:pt idx="1296">
                  <c:v>214.87944247930446</c:v>
                </c:pt>
                <c:pt idx="1297">
                  <c:v>269.36228991897838</c:v>
                </c:pt>
                <c:pt idx="1298">
                  <c:v>346.99171541751764</c:v>
                </c:pt>
                <c:pt idx="1299">
                  <c:v>462.5142780000329</c:v>
                </c:pt>
                <c:pt idx="1300">
                  <c:v>643.90719157482272</c:v>
                </c:pt>
                <c:pt idx="1301">
                  <c:v>948.15177922089424</c:v>
                </c:pt>
                <c:pt idx="1302">
                  <c:v>1499.0497293938065</c:v>
                </c:pt>
                <c:pt idx="1303">
                  <c:v>2562.5499986195773</c:v>
                </c:pt>
                <c:pt idx="1304">
                  <c:v>4461.8059238283668</c:v>
                </c:pt>
                <c:pt idx="1305">
                  <c:v>5925.7890657046291</c:v>
                </c:pt>
                <c:pt idx="1306">
                  <c:v>4461.8059238291498</c:v>
                </c:pt>
                <c:pt idx="1307">
                  <c:v>2562.5499986195773</c:v>
                </c:pt>
                <c:pt idx="1308">
                  <c:v>1499.0497293940718</c:v>
                </c:pt>
                <c:pt idx="1309">
                  <c:v>948.15177922089424</c:v>
                </c:pt>
                <c:pt idx="1310">
                  <c:v>643.90719157482272</c:v>
                </c:pt>
                <c:pt idx="1311">
                  <c:v>462.51427800008349</c:v>
                </c:pt>
                <c:pt idx="1312">
                  <c:v>346.99171541751764</c:v>
                </c:pt>
                <c:pt idx="1313">
                  <c:v>269.36228991900123</c:v>
                </c:pt>
                <c:pt idx="1314">
                  <c:v>214.87944247930446</c:v>
                </c:pt>
                <c:pt idx="1315">
                  <c:v>175.25984161482748</c:v>
                </c:pt>
                <c:pt idx="1316">
                  <c:v>145.59015666833056</c:v>
                </c:pt>
                <c:pt idx="1317">
                  <c:v>122.81813628146118</c:v>
                </c:pt>
                <c:pt idx="1318">
                  <c:v>104.97161401848982</c:v>
                </c:pt>
                <c:pt idx="1319">
                  <c:v>90.732648483165846</c:v>
                </c:pt>
                <c:pt idx="1320">
                  <c:v>79.194507064066983</c:v>
                </c:pt>
                <c:pt idx="1321">
                  <c:v>69.717373855125359</c:v>
                </c:pt>
                <c:pt idx="1322">
                  <c:v>61.839642904424409</c:v>
                </c:pt>
                <c:pt idx="1323">
                  <c:v>55.221686591348217</c:v>
                </c:pt>
                <c:pt idx="1324">
                  <c:v>49.609228910815816</c:v>
                </c:pt>
                <c:pt idx="1325">
                  <c:v>44.808904167168244</c:v>
                </c:pt>
                <c:pt idx="1326">
                  <c:v>40.671589636299302</c:v>
                </c:pt>
                <c:pt idx="1327">
                  <c:v>37.08081547955323</c:v>
                </c:pt>
                <c:pt idx="1328">
                  <c:v>33.94456163597976</c:v>
                </c:pt>
                <c:pt idx="1329">
                  <c:v>31.189357961433494</c:v>
                </c:pt>
                <c:pt idx="1330">
                  <c:v>28.755978300328795</c:v>
                </c:pt>
                <c:pt idx="1331">
                  <c:v>26.596255416104707</c:v>
                </c:pt>
                <c:pt idx="1332">
                  <c:v>24.670695777264044</c:v>
                </c:pt>
                <c:pt idx="1333">
                  <c:v>22.946672901783035</c:v>
                </c:pt>
                <c:pt idx="1334">
                  <c:v>21.397044451322145</c:v>
                </c:pt>
                <c:pt idx="1335">
                  <c:v>19.999083303499216</c:v>
                </c:pt>
                <c:pt idx="1336">
                  <c:v>18.733643781851207</c:v>
                </c:pt>
                <c:pt idx="1337">
                  <c:v>17.584505782687231</c:v>
                </c:pt>
                <c:pt idx="1338">
                  <c:v>16.537854745047664</c:v>
                </c:pt>
                <c:pt idx="1339">
                  <c:v>15.581866262504438</c:v>
                </c:pt>
                <c:pt idx="1340">
                  <c:v>14.706371965776661</c:v>
                </c:pt>
                <c:pt idx="1341">
                  <c:v>13.902589012989333</c:v>
                </c:pt>
                <c:pt idx="1342">
                  <c:v>13.162899725533533</c:v>
                </c:pt>
                <c:pt idx="1343">
                  <c:v>12.480671027753543</c:v>
                </c:pt>
                <c:pt idx="1344">
                  <c:v>11.8501056861415</c:v>
                </c:pt>
                <c:pt idx="1345">
                  <c:v>11.266119108929258</c:v>
                </c:pt>
                <c:pt idx="1346">
                  <c:v>10.724236810254432</c:v>
                </c:pt>
                <c:pt idx="1347">
                  <c:v>10.220508672739994</c:v>
                </c:pt>
                <c:pt idx="1348">
                  <c:v>9.7514369369891849</c:v>
                </c:pt>
                <c:pt idx="1349">
                  <c:v>9.3139154638479091</c:v>
                </c:pt>
                <c:pt idx="1350">
                  <c:v>8.9051782978327036</c:v>
                </c:pt>
                <c:pt idx="1351">
                  <c:v>8.5227559395713044</c:v>
                </c:pt>
                <c:pt idx="1352">
                  <c:v>8.1644380351324024</c:v>
                </c:pt>
                <c:pt idx="1353">
                  <c:v>7.8282414286596111</c:v>
                </c:pt>
                <c:pt idx="1354">
                  <c:v>7.5123827153348355</c:v>
                </c:pt>
                <c:pt idx="1355">
                  <c:v>7.2152545847581395</c:v>
                </c:pt>
                <c:pt idx="1356">
                  <c:v>6.9354053683337771</c:v>
                </c:pt>
                <c:pt idx="1357">
                  <c:v>6.6715213043322725</c:v>
                </c:pt>
                <c:pt idx="1358">
                  <c:v>6.4224111157727206</c:v>
                </c:pt>
                <c:pt idx="1359">
                  <c:v>6.1869925628495714</c:v>
                </c:pt>
                <c:pt idx="1360">
                  <c:v>5.9642806862753579</c:v>
                </c:pt>
                <c:pt idx="1361">
                  <c:v>5.7533775029160861</c:v>
                </c:pt>
                <c:pt idx="1362">
                  <c:v>5.5534629523134935</c:v>
                </c:pt>
                <c:pt idx="1363">
                  <c:v>5.3637869235654101</c:v>
                </c:pt>
                <c:pt idx="1364">
                  <c:v>5.1836622177404736</c:v>
                </c:pt>
                <c:pt idx="1365">
                  <c:v>5.0124583224810255</c:v>
                </c:pt>
                <c:pt idx="1366">
                  <c:v>4.8495958934378871</c:v>
                </c:pt>
                <c:pt idx="1367">
                  <c:v>4.6945418523097127</c:v>
                </c:pt>
                <c:pt idx="1368">
                  <c:v>4.5468050240067797</c:v>
                </c:pt>
                <c:pt idx="1369">
                  <c:v>4.4059322462415444</c:v>
                </c:pt>
                <c:pt idx="1370">
                  <c:v>4.2715048939874123</c:v>
                </c:pt>
                <c:pt idx="1371">
                  <c:v>4.1431357690145534</c:v>
                </c:pt>
                <c:pt idx="1372">
                  <c:v>4.0204663113358787</c:v>
                </c:pt>
                <c:pt idx="1373">
                  <c:v>3.9031640950507152</c:v>
                </c:pt>
                <c:pt idx="1374">
                  <c:v>3.7909205759223799</c:v>
                </c:pt>
                <c:pt idx="1375">
                  <c:v>3.683449062183167</c:v>
                </c:pt>
                <c:pt idx="1376">
                  <c:v>3.5804828836427482</c:v>
                </c:pt>
                <c:pt idx="1377">
                  <c:v>3.4817737372609359</c:v>
                </c:pt>
                <c:pt idx="1378">
                  <c:v>3.3870901900154347</c:v>
                </c:pt>
                <c:pt idx="1379">
                  <c:v>3.2962163222060274</c:v>
                </c:pt>
                <c:pt idx="1380">
                  <c:v>3.2089504963410072</c:v>
                </c:pt>
                <c:pt idx="1381">
                  <c:v>3.1251042384975078</c:v>
                </c:pt>
                <c:pt idx="1382">
                  <c:v>3.0445012205647357</c:v>
                </c:pt>
                <c:pt idx="1383">
                  <c:v>2.9669763331074006</c:v>
                </c:pt>
                <c:pt idx="1384">
                  <c:v>2.8923748397444746</c:v>
                </c:pt>
                <c:pt idx="1385">
                  <c:v>2.8205516049562416</c:v>
                </c:pt>
                <c:pt idx="1386">
                  <c:v>2.7513703881226106</c:v>
                </c:pt>
                <c:pt idx="1387">
                  <c:v>2.6847031973803386</c:v>
                </c:pt>
                <c:pt idx="1388">
                  <c:v>2.6204296975767978</c:v>
                </c:pt>
                <c:pt idx="1389">
                  <c:v>2.5584366672056009</c:v>
                </c:pt>
                <c:pt idx="1390">
                  <c:v>2.4986174997481854</c:v>
                </c:pt>
                <c:pt idx="1391">
                  <c:v>2.4408717453194733</c:v>
                </c:pt>
                <c:pt idx="1392">
                  <c:v>2.3851046889382812</c:v>
                </c:pt>
                <c:pt idx="1393">
                  <c:v>2.3312269621156654</c:v>
                </c:pt>
                <c:pt idx="1394">
                  <c:v>2.2791541847871026</c:v>
                </c:pt>
                <c:pt idx="1395">
                  <c:v>2.2288066349097702</c:v>
                </c:pt>
                <c:pt idx="1396">
                  <c:v>2.1801089433086349</c:v>
                </c:pt>
                <c:pt idx="1397">
                  <c:v>2.1329898115908845</c:v>
                </c:pt>
                <c:pt idx="1398">
                  <c:v>2.0873817511567005</c:v>
                </c:pt>
                <c:pt idx="1399">
                  <c:v>2.0432208415230622</c:v>
                </c:pt>
                <c:pt idx="1400">
                  <c:v>2.0004465063440384</c:v>
                </c:pt>
                <c:pt idx="1401">
                  <c:v>1.959001305662615</c:v>
                </c:pt>
                <c:pt idx="1402">
                  <c:v>1.9188307430633111</c:v>
                </c:pt>
                <c:pt idx="1403">
                  <c:v>1.8798830865168006</c:v>
                </c:pt>
                <c:pt idx="1404">
                  <c:v>1.8421092018169614</c:v>
                </c:pt>
                <c:pt idx="1405">
                  <c:v>1.8054623976086515</c:v>
                </c:pt>
                <c:pt idx="1406">
                  <c:v>1.7698982810939823</c:v>
                </c:pt>
                <c:pt idx="1407">
                  <c:v>1.735374623584051</c:v>
                </c:pt>
                <c:pt idx="1408">
                  <c:v>1.7018512351362598</c:v>
                </c:pt>
                <c:pt idx="1409">
                  <c:v>1.6692898475819478</c:v>
                </c:pt>
                <c:pt idx="1410">
                  <c:v>1.6376540053090491</c:v>
                </c:pt>
                <c:pt idx="1411">
                  <c:v>1.6069089632174878</c:v>
                </c:pt>
                <c:pt idx="1412">
                  <c:v>1.5770215913141066</c:v>
                </c:pt>
                <c:pt idx="1413">
                  <c:v>1.5479602854581209</c:v>
                </c:pt>
                <c:pt idx="1414">
                  <c:v>1.5196948838078572</c:v>
                </c:pt>
                <c:pt idx="1415">
                  <c:v>1.4921965885566848</c:v>
                </c:pt>
                <c:pt idx="1416">
                  <c:v>1.4654378925786398</c:v>
                </c:pt>
                <c:pt idx="1417">
                  <c:v>1.4393925106351908</c:v>
                </c:pt>
                <c:pt idx="1418">
                  <c:v>1.4140353148216758</c:v>
                </c:pt>
                <c:pt idx="1419">
                  <c:v>1.3893422739575141</c:v>
                </c:pt>
                <c:pt idx="1420">
                  <c:v>1.36529039664733</c:v>
                </c:pt>
                <c:pt idx="1421">
                  <c:v>1.3418576777608819</c:v>
                </c:pt>
                <c:pt idx="1422">
                  <c:v>1.3190230480994585</c:v>
                </c:pt>
                <c:pt idx="1423">
                  <c:v>1.2967663270335203</c:v>
                </c:pt>
                <c:pt idx="1424">
                  <c:v>1.2750681779130733</c:v>
                </c:pt>
                <c:pt idx="1425">
                  <c:v>1.2539100660665676</c:v>
                </c:pt>
                <c:pt idx="1426">
                  <c:v>1.2332742192182462</c:v>
                </c:pt>
                <c:pt idx="1427">
                  <c:v>1.2131435901659156</c:v>
                </c:pt>
                <c:pt idx="1428">
                  <c:v>1.1935018215728945</c:v>
                </c:pt>
                <c:pt idx="1429">
                  <c:v>1.174333212738446</c:v>
                </c:pt>
                <c:pt idx="1430">
                  <c:v>1.1556226882204816</c:v>
                </c:pt>
                <c:pt idx="1431">
                  <c:v>1.1373557681936872</c:v>
                </c:pt>
                <c:pt idx="1432">
                  <c:v>1.1195185404340329</c:v>
                </c:pt>
                <c:pt idx="1433">
                  <c:v>1.1020976338286865</c:v>
                </c:pt>
                <c:pt idx="1434">
                  <c:v>1.0850801933169534</c:v>
                </c:pt>
                <c:pt idx="1435">
                  <c:v>1.068453856174755</c:v>
                </c:pt>
                <c:pt idx="1436">
                  <c:v>1.0522067295608133</c:v>
                </c:pt>
                <c:pt idx="1437">
                  <c:v>1.0363273692484658</c:v>
                </c:pt>
                <c:pt idx="1438">
                  <c:v>1.0208047594721543</c:v>
                </c:pt>
                <c:pt idx="1439">
                  <c:v>1.0056282938221908</c:v>
                </c:pt>
                <c:pt idx="1440">
                  <c:v>0.99078775712611156</c:v>
                </c:pt>
                <c:pt idx="1441">
                  <c:v>0.97627330825865488</c:v>
                </c:pt>
                <c:pt idx="1442">
                  <c:v>0.96207546382652986</c:v>
                </c:pt>
                <c:pt idx="1443">
                  <c:v>0.94818508267734203</c:v>
                </c:pt>
                <c:pt idx="1444">
                  <c:v>0.93459335118548781</c:v>
                </c:pt>
                <c:pt idx="1445">
                  <c:v>0.92129176927085144</c:v>
                </c:pt>
                <c:pt idx="1446">
                  <c:v>0.90827213710877186</c:v>
                </c:pt>
                <c:pt idx="1447">
                  <c:v>0.89552654249263919</c:v>
                </c:pt>
                <c:pt idx="1448">
                  <c:v>0.88304734881260583</c:v>
                </c:pt>
                <c:pt idx="1449">
                  <c:v>0.87082718361646483</c:v>
                </c:pt>
                <c:pt idx="1450">
                  <c:v>0.85885892772056049</c:v>
                </c:pt>
                <c:pt idx="1451">
                  <c:v>0.84713570484083911</c:v>
                </c:pt>
                <c:pt idx="1452">
                  <c:v>0.8356508717157437</c:v>
                </c:pt>
                <c:pt idx="1453">
                  <c:v>0.82439800869450497</c:v>
                </c:pt>
                <c:pt idx="1454">
                  <c:v>0.81337091076597434</c:v>
                </c:pt>
                <c:pt idx="1455">
                  <c:v>0.80256357900450004</c:v>
                </c:pt>
                <c:pt idx="1456">
                  <c:v>0.79197021241094534</c:v>
                </c:pt>
                <c:pt idx="1457">
                  <c:v>0.78158520012801558</c:v>
                </c:pt>
                <c:pt idx="1458">
                  <c:v>0.77140311401050854</c:v>
                </c:pt>
                <c:pt idx="1459">
                  <c:v>0.76141870153200264</c:v>
                </c:pt>
                <c:pt idx="1460">
                  <c:v>0.75162687901079372</c:v>
                </c:pt>
                <c:pt idx="1461">
                  <c:v>0.74202272513867784</c:v>
                </c:pt>
                <c:pt idx="1462">
                  <c:v>0.73260147479724025</c:v>
                </c:pt>
                <c:pt idx="1463">
                  <c:v>0.72335851314717747</c:v>
                </c:pt>
                <c:pt idx="1464">
                  <c:v>0.71428936997688119</c:v>
                </c:pt>
                <c:pt idx="1465">
                  <c:v>0.70538971429746644</c:v>
                </c:pt>
                <c:pt idx="1466">
                  <c:v>0.69665534917194105</c:v>
                </c:pt>
                <c:pt idx="1467">
                  <c:v>0.68808220676708753</c:v>
                </c:pt>
                <c:pt idx="1468">
                  <c:v>0.67966634361708989</c:v>
                </c:pt>
                <c:pt idx="1469">
                  <c:v>0.67140393608864291</c:v>
                </c:pt>
                <c:pt idx="1470">
                  <c:v>0.66329127603783278</c:v>
                </c:pt>
                <c:pt idx="1471">
                  <c:v>0.65532476664951245</c:v>
                </c:pt>
                <c:pt idx="1472">
                  <c:v>0.64750091845053992</c:v>
                </c:pt>
                <c:pt idx="1473">
                  <c:v>0.63981634548854538</c:v>
                </c:pt>
                <c:pt idx="1474">
                  <c:v>0.63226776166849874</c:v>
                </c:pt>
                <c:pt idx="1475">
                  <c:v>0.62485197723959451</c:v>
                </c:pt>
                <c:pt idx="1476">
                  <c:v>0.61756589542552365</c:v>
                </c:pt>
                <c:pt idx="1477">
                  <c:v>0.61040650919142203</c:v>
                </c:pt>
                <c:pt idx="1478">
                  <c:v>0.60337089814121914</c:v>
                </c:pt>
                <c:pt idx="1479">
                  <c:v>0.59645622553943733</c:v>
                </c:pt>
                <c:pt idx="1480">
                  <c:v>0.58965973545170836</c:v>
                </c:pt>
                <c:pt idx="1481">
                  <c:v>0.58297874999870192</c:v>
                </c:pt>
                <c:pt idx="1482">
                  <c:v>0.57641066671828334</c:v>
                </c:pt>
                <c:pt idx="1483">
                  <c:v>0.5699529560311225</c:v>
                </c:pt>
                <c:pt idx="1484">
                  <c:v>0.56360315880507261</c:v>
                </c:pt>
                <c:pt idx="1485">
                  <c:v>0.55735888401401512</c:v>
                </c:pt>
                <c:pt idx="1486">
                  <c:v>0.55121780648694763</c:v>
                </c:pt>
                <c:pt idx="1487">
                  <c:v>0.5451776647433868</c:v>
                </c:pt>
                <c:pt idx="1488">
                  <c:v>0.5392362589113433</c:v>
                </c:pt>
                <c:pt idx="1489">
                  <c:v>0.53339144872423716</c:v>
                </c:pt>
                <c:pt idx="1490">
                  <c:v>0.52764115159341474</c:v>
                </c:pt>
                <c:pt idx="1491">
                  <c:v>0.52198334075295938</c:v>
                </c:pt>
                <c:pt idx="1492">
                  <c:v>0.51641604347377545</c:v>
                </c:pt>
                <c:pt idx="1493">
                  <c:v>0.51093733934395547</c:v>
                </c:pt>
                <c:pt idx="1494">
                  <c:v>0.50554535861265504</c:v>
                </c:pt>
                <c:pt idx="1495">
                  <c:v>0.50023828059482511</c:v>
                </c:pt>
                <c:pt idx="1496">
                  <c:v>0.49501433213421542</c:v>
                </c:pt>
                <c:pt idx="1497">
                  <c:v>0.48987178612228466</c:v>
                </c:pt>
                <c:pt idx="1498">
                  <c:v>0.48480896007064789</c:v>
                </c:pt>
                <c:pt idx="1499">
                  <c:v>0.47982421473491838</c:v>
                </c:pt>
                <c:pt idx="1500">
                  <c:v>0.47491595278778287</c:v>
                </c:pt>
                <c:pt idx="1501">
                  <c:v>0.47008261753936237</c:v>
                </c:pt>
                <c:pt idx="1502">
                  <c:v>0.4653226917028993</c:v>
                </c:pt>
                <c:pt idx="1503">
                  <c:v>0.46063469620396225</c:v>
                </c:pt>
                <c:pt idx="1504">
                  <c:v>0.45601718903144017</c:v>
                </c:pt>
                <c:pt idx="1505">
                  <c:v>0.45146876412861842</c:v>
                </c:pt>
                <c:pt idx="1506">
                  <c:v>0.44698805032279476</c:v>
                </c:pt>
                <c:pt idx="1507">
                  <c:v>0.44257371029186343</c:v>
                </c:pt>
                <c:pt idx="1508">
                  <c:v>0.43822443956646401</c:v>
                </c:pt>
                <c:pt idx="1509">
                  <c:v>0.43393896556625394</c:v>
                </c:pt>
                <c:pt idx="1510">
                  <c:v>0.42971604666902541</c:v>
                </c:pt>
                <c:pt idx="1511">
                  <c:v>0.42555447131135593</c:v>
                </c:pt>
                <c:pt idx="1512">
                  <c:v>0.4214530571195908</c:v>
                </c:pt>
                <c:pt idx="1513">
                  <c:v>0.41741065007001221</c:v>
                </c:pt>
                <c:pt idx="1514">
                  <c:v>0.41342612367703929</c:v>
                </c:pt>
                <c:pt idx="1515">
                  <c:v>0.40949837820844415</c:v>
                </c:pt>
                <c:pt idx="1516">
                  <c:v>0.40562633992651193</c:v>
                </c:pt>
                <c:pt idx="1517">
                  <c:v>0.40180896035421471</c:v>
                </c:pt>
                <c:pt idx="1518">
                  <c:v>0.39804521556542671</c:v>
                </c:pt>
                <c:pt idx="1519">
                  <c:v>0.39433410549829856</c:v>
                </c:pt>
                <c:pt idx="1520">
                  <c:v>0.39067465329094336</c:v>
                </c:pt>
                <c:pt idx="1521">
                  <c:v>0.3870659046385781</c:v>
                </c:pt>
                <c:pt idx="1522">
                  <c:v>0.38350692717137175</c:v>
                </c:pt>
                <c:pt idx="1523">
                  <c:v>0.37999680985220091</c:v>
                </c:pt>
                <c:pt idx="1524">
                  <c:v>0.37653466239362782</c:v>
                </c:pt>
                <c:pt idx="1525">
                  <c:v>0.37311961469336341</c:v>
                </c:pt>
                <c:pt idx="1526">
                  <c:v>0.36975081628758727</c:v>
                </c:pt>
                <c:pt idx="1527">
                  <c:v>0.36642743582145021</c:v>
                </c:pt>
                <c:pt idx="1528">
                  <c:v>0.3631486605361588</c:v>
                </c:pt>
                <c:pt idx="1529">
                  <c:v>0.35991369577206095</c:v>
                </c:pt>
                <c:pt idx="1530">
                  <c:v>0.35672176448713683</c:v>
                </c:pt>
                <c:pt idx="1531">
                  <c:v>0.35357210679038714</c:v>
                </c:pt>
                <c:pt idx="1532">
                  <c:v>0.35046397948955693</c:v>
                </c:pt>
                <c:pt idx="1533">
                  <c:v>0.3473966556527317</c:v>
                </c:pt>
                <c:pt idx="1534">
                  <c:v>0.34436942418328398</c:v>
                </c:pt>
                <c:pt idx="1535">
                  <c:v>0.34138158940774332</c:v>
                </c:pt>
                <c:pt idx="1536">
                  <c:v>0.33843247067611504</c:v>
                </c:pt>
                <c:pt idx="1537">
                  <c:v>0.33552140197422997</c:v>
                </c:pt>
                <c:pt idx="1538">
                  <c:v>0.33264773154772498</c:v>
                </c:pt>
                <c:pt idx="1539">
                  <c:v>0.32981082153722946</c:v>
                </c:pt>
                <c:pt idx="1540">
                  <c:v>0.32701004762441094</c:v>
                </c:pt>
                <c:pt idx="1541">
                  <c:v>0.32424479868847911</c:v>
                </c:pt>
                <c:pt idx="1542">
                  <c:v>0.32151447647282705</c:v>
                </c:pt>
                <c:pt idx="1543">
                  <c:v>0.3188184952614454</c:v>
                </c:pt>
                <c:pt idx="1544">
                  <c:v>0.31615628156479275</c:v>
                </c:pt>
                <c:pt idx="1545">
                  <c:v>0.31352727381481732</c:v>
                </c:pt>
                <c:pt idx="1546">
                  <c:v>0.31093092206880268</c:v>
                </c:pt>
                <c:pt idx="1547">
                  <c:v>0.30836668772177611</c:v>
                </c:pt>
                <c:pt idx="1548">
                  <c:v>0.30583404322716867</c:v>
                </c:pt>
                <c:pt idx="1549">
                  <c:v>0.30333247182548612</c:v>
                </c:pt>
                <c:pt idx="1550">
                  <c:v>0.30086146728070018</c:v>
                </c:pt>
                <c:pt idx="1551">
                  <c:v>0.29842053362413845</c:v>
                </c:pt>
                <c:pt idx="1552">
                  <c:v>0.29600918490560801</c:v>
                </c:pt>
                <c:pt idx="1553">
                  <c:v>0.2936269449515283</c:v>
                </c:pt>
                <c:pt idx="1554">
                  <c:v>0.29127334712985758</c:v>
                </c:pt>
                <c:pt idx="1555">
                  <c:v>0.28894793412157471</c:v>
                </c:pt>
                <c:pt idx="1556">
                  <c:v>0.28665025769853397</c:v>
                </c:pt>
                <c:pt idx="1557">
                  <c:v>0.28437987850746371</c:v>
                </c:pt>
                <c:pt idx="1558">
                  <c:v>0.28213636585994234</c:v>
                </c:pt>
                <c:pt idx="1559">
                  <c:v>0.27991929752813705</c:v>
                </c:pt>
                <c:pt idx="1560">
                  <c:v>0.27772825954614982</c:v>
                </c:pt>
                <c:pt idx="1561">
                  <c:v>0.27556284601677672</c:v>
                </c:pt>
                <c:pt idx="1562">
                  <c:v>0.27342265892351858</c:v>
                </c:pt>
                <c:pt idx="1563">
                  <c:v>0.27130730794769065</c:v>
                </c:pt>
                <c:pt idx="1564">
                  <c:v>0.26921641029045251</c:v>
                </c:pt>
                <c:pt idx="1565">
                  <c:v>0.26714959049963222</c:v>
                </c:pt>
                <c:pt idx="1566">
                  <c:v>0.2651064803011739</c:v>
                </c:pt>
                <c:pt idx="1567">
                  <c:v>0.26308671843508957</c:v>
                </c:pt>
                <c:pt idx="1568">
                  <c:v>0.26108995049576234</c:v>
                </c:pt>
                <c:pt idx="1569">
                  <c:v>0.25911582877647449</c:v>
                </c:pt>
                <c:pt idx="1570">
                  <c:v>0.25716401211804185</c:v>
                </c:pt>
                <c:pt idx="1571">
                  <c:v>0.25523416576141261</c:v>
                </c:pt>
                <c:pt idx="1572">
                  <c:v>0.25332596120413392</c:v>
                </c:pt>
                <c:pt idx="1573">
                  <c:v>0.2514390760605496</c:v>
                </c:pt>
                <c:pt idx="1574">
                  <c:v>0.24957319392563884</c:v>
                </c:pt>
                <c:pt idx="1575">
                  <c:v>0.24772800424236779</c:v>
                </c:pt>
                <c:pt idx="1576">
                  <c:v>0.24590320217247044</c:v>
                </c:pt>
                <c:pt idx="1577">
                  <c:v>0.24409848847054202</c:v>
                </c:pt>
                <c:pt idx="1578">
                  <c:v>0.24231356936135467</c:v>
                </c:pt>
                <c:pt idx="1579">
                  <c:v>0.24054815642030741</c:v>
                </c:pt>
                <c:pt idx="1580">
                  <c:v>0.23880196645690382</c:v>
                </c:pt>
                <c:pt idx="1581">
                  <c:v>0.23707472140118996</c:v>
                </c:pt>
                <c:pt idx="1582">
                  <c:v>0.23536614819304549</c:v>
                </c:pt>
                <c:pt idx="1583">
                  <c:v>0.23367597867426818</c:v>
                </c:pt>
                <c:pt idx="1584">
                  <c:v>0.23200394948335032</c:v>
                </c:pt>
                <c:pt idx="1585">
                  <c:v>0.23034980195288987</c:v>
                </c:pt>
                <c:pt idx="1586">
                  <c:v>0.22871328200954663</c:v>
                </c:pt>
                <c:pt idx="1587">
                  <c:v>0.22709414007647705</c:v>
                </c:pt>
                <c:pt idx="1588">
                  <c:v>0.22549213097818335</c:v>
                </c:pt>
                <c:pt idx="1589">
                  <c:v>0.22390701384769532</c:v>
                </c:pt>
                <c:pt idx="1590">
                  <c:v>0.22233855203603636</c:v>
                </c:pt>
                <c:pt idx="1591">
                  <c:v>0.22078651302389249</c:v>
                </c:pt>
                <c:pt idx="1592">
                  <c:v>0.21925066833543994</c:v>
                </c:pt>
                <c:pt idx="1593">
                  <c:v>0.21773079345425819</c:v>
                </c:pt>
                <c:pt idx="1594">
                  <c:v>0.21622666774127558</c:v>
                </c:pt>
                <c:pt idx="1595">
                  <c:v>0.21473807435469777</c:v>
                </c:pt>
                <c:pt idx="1596">
                  <c:v>0.21326480017185021</c:v>
                </c:pt>
                <c:pt idx="1597">
                  <c:v>0.2118066357128999</c:v>
                </c:pt>
                <c:pt idx="1598">
                  <c:v>0.21036337506638761</c:v>
                </c:pt>
                <c:pt idx="1599">
                  <c:v>0.20893481581653786</c:v>
                </c:pt>
                <c:pt idx="1600">
                  <c:v>0.20752075897228336</c:v>
                </c:pt>
                <c:pt idx="1601">
                  <c:v>0.20612100889797147</c:v>
                </c:pt>
                <c:pt idx="1602">
                  <c:v>0.20473537324569671</c:v>
                </c:pt>
                <c:pt idx="1603">
                  <c:v>0.20336366288921953</c:v>
                </c:pt>
                <c:pt idx="1604">
                  <c:v>0.20200569185943462</c:v>
                </c:pt>
                <c:pt idx="1605">
                  <c:v>0.20066127728133451</c:v>
                </c:pt>
                <c:pt idx="1606">
                  <c:v>0.19933023931244495</c:v>
                </c:pt>
                <c:pt idx="1607">
                  <c:v>0.19801240108267659</c:v>
                </c:pt>
                <c:pt idx="1608">
                  <c:v>0.19670758863557158</c:v>
                </c:pt>
                <c:pt idx="1609">
                  <c:v>0.19541563087089331</c:v>
                </c:pt>
                <c:pt idx="1610">
                  <c:v>0.19413635948853816</c:v>
                </c:pt>
                <c:pt idx="1611">
                  <c:v>0.19286960893372368</c:v>
                </c:pt>
                <c:pt idx="1612">
                  <c:v>0.1916152163434246</c:v>
                </c:pt>
                <c:pt idx="1613">
                  <c:v>0.1903730214940281</c:v>
                </c:pt>
                <c:pt idx="1614">
                  <c:v>0.18914286675016667</c:v>
                </c:pt>
                <c:pt idx="1615">
                  <c:v>0.18792459701471123</c:v>
                </c:pt>
                <c:pt idx="1616">
                  <c:v>0.18671805967988089</c:v>
                </c:pt>
                <c:pt idx="1617">
                  <c:v>0.18552310457945434</c:v>
                </c:pt>
                <c:pt idx="1618">
                  <c:v>0.18433958394204372</c:v>
                </c:pt>
                <c:pt idx="1619">
                  <c:v>0.18316735234540871</c:v>
                </c:pt>
                <c:pt idx="1620">
                  <c:v>0.18200626667178815</c:v>
                </c:pt>
                <c:pt idx="1621">
                  <c:v>0.18085618606421325</c:v>
                </c:pt>
                <c:pt idx="1622">
                  <c:v>0.17971697188379052</c:v>
                </c:pt>
                <c:pt idx="1623">
                  <c:v>0.17858848766791705</c:v>
                </c:pt>
                <c:pt idx="1624">
                  <c:v>0.17747059908941731</c:v>
                </c:pt>
                <c:pt idx="1625">
                  <c:v>0.1763631739165665</c:v>
                </c:pt>
                <c:pt idx="1626">
                  <c:v>0.17526608197398966</c:v>
                </c:pt>
                <c:pt idx="1627">
                  <c:v>0.17417919510440563</c:v>
                </c:pt>
                <c:pt idx="1628">
                  <c:v>0.17310238713119896</c:v>
                </c:pt>
                <c:pt idx="1629">
                  <c:v>0.17203553382180276</c:v>
                </c:pt>
                <c:pt idx="1630">
                  <c:v>0.17097851285186322</c:v>
                </c:pt>
                <c:pt idx="1631">
                  <c:v>0.16993120377017851</c:v>
                </c:pt>
                <c:pt idx="1632">
                  <c:v>0.16889348796438103</c:v>
                </c:pt>
                <c:pt idx="1633">
                  <c:v>0.16786524862735683</c:v>
                </c:pt>
                <c:pt idx="1634">
                  <c:v>0.16684637072437228</c:v>
                </c:pt>
                <c:pt idx="1635">
                  <c:v>0.16583674096090259</c:v>
                </c:pt>
                <c:pt idx="1636">
                  <c:v>0.16483624775113601</c:v>
                </c:pt>
                <c:pt idx="1637">
                  <c:v>0.1638447811871411</c:v>
                </c:pt>
                <c:pt idx="1638">
                  <c:v>0.16286223300868424</c:v>
                </c:pt>
                <c:pt idx="1639">
                  <c:v>0.16188849657367418</c:v>
                </c:pt>
                <c:pt idx="1640">
                  <c:v>0.16092346682922812</c:v>
                </c:pt>
                <c:pt idx="1641">
                  <c:v>0.15996704028333422</c:v>
                </c:pt>
                <c:pt idx="1642">
                  <c:v>0.15901911497710736</c:v>
                </c:pt>
                <c:pt idx="1643">
                  <c:v>0.15807959045761466</c:v>
                </c:pt>
                <c:pt idx="1644">
                  <c:v>0.15714836775126162</c:v>
                </c:pt>
                <c:pt idx="1645">
                  <c:v>0.15622534933772864</c:v>
                </c:pt>
                <c:pt idx="1646">
                  <c:v>0.15531043912443632</c:v>
                </c:pt>
                <c:pt idx="1647">
                  <c:v>0.15440354242153875</c:v>
                </c:pt>
                <c:pt idx="1648">
                  <c:v>0.15350456591742029</c:v>
                </c:pt>
                <c:pt idx="1649">
                  <c:v>0.15261341765469574</c:v>
                </c:pt>
                <c:pt idx="1650">
                  <c:v>0.15173000700669168</c:v>
                </c:pt>
                <c:pt idx="1651">
                  <c:v>0.15085424465440744</c:v>
                </c:pt>
                <c:pt idx="1652">
                  <c:v>0.14998604256393713</c:v>
                </c:pt>
                <c:pt idx="1653">
                  <c:v>0.14912531396434509</c:v>
                </c:pt>
                <c:pt idx="1654">
                  <c:v>0.14827197332598754</c:v>
                </c:pt>
                <c:pt idx="1655">
                  <c:v>0.14742593633926274</c:v>
                </c:pt>
                <c:pt idx="1656">
                  <c:v>0.14658711989378842</c:v>
                </c:pt>
                <c:pt idx="1657">
                  <c:v>0.14575544205798896</c:v>
                </c:pt>
                <c:pt idx="1658">
                  <c:v>0.14493082205909091</c:v>
                </c:pt>
                <c:pt idx="1659">
                  <c:v>0.14411318026350847</c:v>
                </c:pt>
                <c:pt idx="1660">
                  <c:v>0.14330243815762028</c:v>
                </c:pt>
                <c:pt idx="1661">
                  <c:v>0.14249851832892022</c:v>
                </c:pt>
                <c:pt idx="1662">
                  <c:v>0.14170134444753743</c:v>
                </c:pt>
                <c:pt idx="1663">
                  <c:v>0.14091084124812001</c:v>
                </c:pt>
                <c:pt idx="1664">
                  <c:v>0.14012693451206704</c:v>
                </c:pt>
                <c:pt idx="1665">
                  <c:v>0.13934955105011052</c:v>
                </c:pt>
                <c:pt idx="1666">
                  <c:v>0.13857861868522936</c:v>
                </c:pt>
                <c:pt idx="1667">
                  <c:v>0.13781406623589829</c:v>
                </c:pt>
                <c:pt idx="1668">
                  <c:v>0.13705582349965587</c:v>
                </c:pt>
                <c:pt idx="1669">
                  <c:v>0.13630382123698842</c:v>
                </c:pt>
                <c:pt idx="1670">
                  <c:v>0.13555799115552533</c:v>
                </c:pt>
                <c:pt idx="1671">
                  <c:v>0.13481826589453183</c:v>
                </c:pt>
                <c:pt idx="1672">
                  <c:v>0.13408457900970178</c:v>
                </c:pt>
                <c:pt idx="1673">
                  <c:v>0.1333568649582349</c:v>
                </c:pt>
                <c:pt idx="1674">
                  <c:v>0.13263505908420078</c:v>
                </c:pt>
                <c:pt idx="1675">
                  <c:v>0.13191909760417558</c:v>
                </c:pt>
                <c:pt idx="1676">
                  <c:v>0.13120891759315267</c:v>
                </c:pt>
                <c:pt idx="1677">
                  <c:v>0.13050445697071611</c:v>
                </c:pt>
                <c:pt idx="1678">
                  <c:v>0.12980565448747264</c:v>
                </c:pt>
                <c:pt idx="1679">
                  <c:v>0.12911244971174041</c:v>
                </c:pt>
                <c:pt idx="1680">
                  <c:v>0.12842478301648128</c:v>
                </c:pt>
                <c:pt idx="1681">
                  <c:v>0.12774259556648093</c:v>
                </c:pt>
                <c:pt idx="1682">
                  <c:v>0.12706582930576205</c:v>
                </c:pt>
                <c:pt idx="1683">
                  <c:v>0.12639442694523448</c:v>
                </c:pt>
                <c:pt idx="1684">
                  <c:v>0.12572833195056937</c:v>
                </c:pt>
                <c:pt idx="1685">
                  <c:v>0.12506748853029967</c:v>
                </c:pt>
                <c:pt idx="1686">
                  <c:v>0.12441184162413692</c:v>
                </c:pt>
                <c:pt idx="1687">
                  <c:v>0.12376133689150165</c:v>
                </c:pt>
                <c:pt idx="1688">
                  <c:v>0.1231159207002654</c:v>
                </c:pt>
                <c:pt idx="1689">
                  <c:v>0.12247554011569446</c:v>
                </c:pt>
                <c:pt idx="1690">
                  <c:v>0.1218401428895977</c:v>
                </c:pt>
                <c:pt idx="1691">
                  <c:v>0.12120967744966764</c:v>
                </c:pt>
                <c:pt idx="1692">
                  <c:v>0.12058409288901709</c:v>
                </c:pt>
                <c:pt idx="1693">
                  <c:v>0.11996333895590242</c:v>
                </c:pt>
                <c:pt idx="1694">
                  <c:v>0.11934736604363115</c:v>
                </c:pt>
                <c:pt idx="1695">
                  <c:v>0.11873612518065312</c:v>
                </c:pt>
                <c:pt idx="1696">
                  <c:v>0.11812956802082489</c:v>
                </c:pt>
                <c:pt idx="1697">
                  <c:v>0.11752764683385193</c:v>
                </c:pt>
                <c:pt idx="1698">
                  <c:v>0.11693031449589684</c:v>
                </c:pt>
                <c:pt idx="1699">
                  <c:v>0.11633752448035793</c:v>
                </c:pt>
                <c:pt idx="1700">
                  <c:v>0.11574923084880742</c:v>
                </c:pt>
                <c:pt idx="1701">
                  <c:v>0.11516538824209294</c:v>
                </c:pt>
                <c:pt idx="1702">
                  <c:v>0.11458595187159355</c:v>
                </c:pt>
                <c:pt idx="1703">
                  <c:v>0.11401087751062933</c:v>
                </c:pt>
                <c:pt idx="1704">
                  <c:v>0.11344012148602357</c:v>
                </c:pt>
                <c:pt idx="1705">
                  <c:v>0.1128736406698093</c:v>
                </c:pt>
                <c:pt idx="1706">
                  <c:v>0.11231139247108383</c:v>
                </c:pt>
                <c:pt idx="1707">
                  <c:v>0.1117533348280015</c:v>
                </c:pt>
                <c:pt idx="1708">
                  <c:v>0.11119942619990866</c:v>
                </c:pt>
                <c:pt idx="1709">
                  <c:v>0.11064962555961162</c:v>
                </c:pt>
                <c:pt idx="1710">
                  <c:v>0.11010389238578071</c:v>
                </c:pt>
                <c:pt idx="1711">
                  <c:v>0.10956218665548376</c:v>
                </c:pt>
                <c:pt idx="1712">
                  <c:v>0.1090244688368472</c:v>
                </c:pt>
                <c:pt idx="1713">
                  <c:v>0.10849069988184531</c:v>
                </c:pt>
                <c:pt idx="1714">
                  <c:v>0.10796084121920958</c:v>
                </c:pt>
                <c:pt idx="1715">
                  <c:v>0.10743485474746217</c:v>
                </c:pt>
                <c:pt idx="1716">
                  <c:v>0.10691270282806471</c:v>
                </c:pt>
                <c:pt idx="1717">
                  <c:v>0.10639434827868637</c:v>
                </c:pt>
                <c:pt idx="1718">
                  <c:v>0.10587975436658383</c:v>
                </c:pt>
                <c:pt idx="1719">
                  <c:v>0.10536888480209307</c:v>
                </c:pt>
                <c:pt idx="1720">
                  <c:v>0.10486170373223282</c:v>
                </c:pt>
                <c:pt idx="1721">
                  <c:v>0.1043581757344125</c:v>
                </c:pt>
                <c:pt idx="1722">
                  <c:v>0.10385826581024878</c:v>
                </c:pt>
                <c:pt idx="1723">
                  <c:v>0.10336193937948254</c:v>
                </c:pt>
                <c:pt idx="1724">
                  <c:v>0.10286916227400025</c:v>
                </c:pt>
                <c:pt idx="1725">
                  <c:v>0.10237990073195199</c:v>
                </c:pt>
                <c:pt idx="1726">
                  <c:v>0.10189412139196993</c:v>
                </c:pt>
                <c:pt idx="1727">
                  <c:v>0.10141179128748058</c:v>
                </c:pt>
                <c:pt idx="1728">
                  <c:v>0.10093287784111131</c:v>
                </c:pt>
                <c:pt idx="1729">
                  <c:v>0.10045734885919065</c:v>
                </c:pt>
                <c:pt idx="1730">
                  <c:v>9.9985172526336652E-2</c:v>
                </c:pt>
                <c:pt idx="1731">
                  <c:v>9.9516317400136597E-2</c:v>
                </c:pt>
                <c:pt idx="1732">
                  <c:v>9.905075240591131E-2</c:v>
                </c:pt>
                <c:pt idx="1733">
                  <c:v>9.8588446831567478E-2</c:v>
                </c:pt>
                <c:pt idx="1734">
                  <c:v>9.8129370322531398E-2</c:v>
                </c:pt>
                <c:pt idx="1735">
                  <c:v>9.7673492876767506E-2</c:v>
                </c:pt>
                <c:pt idx="1736">
                  <c:v>9.7220784839875909E-2</c:v>
                </c:pt>
                <c:pt idx="1737">
                  <c:v>9.6771216900269574E-2</c:v>
                </c:pt>
                <c:pt idx="1738">
                  <c:v>9.6324760084430749E-2</c:v>
                </c:pt>
                <c:pt idx="1739">
                  <c:v>9.5881385752241463E-2</c:v>
                </c:pt>
                <c:pt idx="1740">
                  <c:v>9.544106559239178E-2</c:v>
                </c:pt>
                <c:pt idx="1741">
                  <c:v>9.5003771617858793E-2</c:v>
                </c:pt>
                <c:pt idx="1742">
                  <c:v>9.4569476161460775E-2</c:v>
                </c:pt>
                <c:pt idx="1743">
                  <c:v>9.4138151871480349E-2</c:v>
                </c:pt>
                <c:pt idx="1744">
                  <c:v>9.3709771707357573E-2</c:v>
                </c:pt>
                <c:pt idx="1745">
                  <c:v>9.328430893545292E-2</c:v>
                </c:pt>
                <c:pt idx="1746">
                  <c:v>9.2861737124875207E-2</c:v>
                </c:pt>
                <c:pt idx="1747">
                  <c:v>9.2442030143377804E-2</c:v>
                </c:pt>
                <c:pt idx="1748">
                  <c:v>9.2025162153317477E-2</c:v>
                </c:pt>
                <c:pt idx="1749">
                  <c:v>9.161110760767889E-2</c:v>
                </c:pt>
                <c:pt idx="1750">
                  <c:v>9.1199841246159541E-2</c:v>
                </c:pt>
                <c:pt idx="1751">
                  <c:v>9.0791338091318119E-2</c:v>
                </c:pt>
                <c:pt idx="1752">
                  <c:v>9.0385573444781528E-2</c:v>
                </c:pt>
                <c:pt idx="1753">
                  <c:v>8.9982522883511454E-2</c:v>
                </c:pt>
                <c:pt idx="1754">
                  <c:v>8.9582162256130096E-2</c:v>
                </c:pt>
                <c:pt idx="1755">
                  <c:v>8.9184467679301188E-2</c:v>
                </c:pt>
                <c:pt idx="1756">
                  <c:v>8.8789415534169164E-2</c:v>
                </c:pt>
                <c:pt idx="1757">
                  <c:v>8.8396982462851284E-2</c:v>
                </c:pt>
                <c:pt idx="1758">
                  <c:v>8.8007145364986078E-2</c:v>
                </c:pt>
                <c:pt idx="1759">
                  <c:v>8.7619881394332813E-2</c:v>
                </c:pt>
                <c:pt idx="1760">
                  <c:v>8.7235167955425075E-2</c:v>
                </c:pt>
                <c:pt idx="1761">
                  <c:v>8.685298270027457E-2</c:v>
                </c:pt>
                <c:pt idx="1762">
                  <c:v>8.6473303525125125E-2</c:v>
                </c:pt>
                <c:pt idx="1763">
                  <c:v>8.6096108567257773E-2</c:v>
                </c:pt>
                <c:pt idx="1764">
                  <c:v>8.5721376201842336E-2</c:v>
                </c:pt>
                <c:pt idx="1765">
                  <c:v>8.5349085038839187E-2</c:v>
                </c:pt>
                <c:pt idx="1766">
                  <c:v>8.497921391994559E-2</c:v>
                </c:pt>
                <c:pt idx="1767">
                  <c:v>8.4611741915590621E-2</c:v>
                </c:pt>
                <c:pt idx="1768">
                  <c:v>8.4246648321973774E-2</c:v>
                </c:pt>
                <c:pt idx="1769">
                  <c:v>8.3883912658148485E-2</c:v>
                </c:pt>
                <c:pt idx="1770">
                  <c:v>8.3523514663150666E-2</c:v>
                </c:pt>
                <c:pt idx="1771">
                  <c:v>8.3165434293168403E-2</c:v>
                </c:pt>
                <c:pt idx="1772">
                  <c:v>8.2809651718756108E-2</c:v>
                </c:pt>
                <c:pt idx="1773">
                  <c:v>8.2456147322088252E-2</c:v>
                </c:pt>
                <c:pt idx="1774">
                  <c:v>8.2104901694256036E-2</c:v>
                </c:pt>
                <c:pt idx="1775">
                  <c:v>8.1755895632602327E-2</c:v>
                </c:pt>
                <c:pt idx="1776">
                  <c:v>8.1409110138097998E-2</c:v>
                </c:pt>
                <c:pt idx="1777">
                  <c:v>8.1064526412755841E-2</c:v>
                </c:pt>
                <c:pt idx="1778">
                  <c:v>8.0722125857082841E-2</c:v>
                </c:pt>
                <c:pt idx="1779">
                  <c:v>8.0381890067571141E-2</c:v>
                </c:pt>
                <c:pt idx="1780">
                  <c:v>8.0043800834224119E-2</c:v>
                </c:pt>
                <c:pt idx="1781">
                  <c:v>7.970784013812085E-2</c:v>
                </c:pt>
                <c:pt idx="1782">
                  <c:v>7.9373990149014209E-2</c:v>
                </c:pt>
                <c:pt idx="1783">
                  <c:v>7.9042233222966191E-2</c:v>
                </c:pt>
                <c:pt idx="1784">
                  <c:v>7.8712551900015623E-2</c:v>
                </c:pt>
                <c:pt idx="1785">
                  <c:v>7.8384928901881784E-2</c:v>
                </c:pt>
                <c:pt idx="1786">
                  <c:v>7.8059347129700321E-2</c:v>
                </c:pt>
                <c:pt idx="1787">
                  <c:v>7.7735789661791704E-2</c:v>
                </c:pt>
                <c:pt idx="1788">
                  <c:v>7.7414239751463457E-2</c:v>
                </c:pt>
                <c:pt idx="1789">
                  <c:v>7.7094680824842179E-2</c:v>
                </c:pt>
                <c:pt idx="1790">
                  <c:v>7.6777096478738968E-2</c:v>
                </c:pt>
                <c:pt idx="1791">
                  <c:v>7.6461470478543264E-2</c:v>
                </c:pt>
                <c:pt idx="1792">
                  <c:v>7.6147786756149097E-2</c:v>
                </c:pt>
                <c:pt idx="1793">
                  <c:v>7.5836029407909608E-2</c:v>
                </c:pt>
                <c:pt idx="1794">
                  <c:v>7.5526182692621027E-2</c:v>
                </c:pt>
                <c:pt idx="1795">
                  <c:v>7.5218231029536384E-2</c:v>
                </c:pt>
                <c:pt idx="1796">
                  <c:v>7.4912158996405909E-2</c:v>
                </c:pt>
                <c:pt idx="1797">
                  <c:v>7.4607951327547065E-2</c:v>
                </c:pt>
                <c:pt idx="1798">
                  <c:v>7.4305592911940166E-2</c:v>
                </c:pt>
                <c:pt idx="1799">
                  <c:v>7.4005068791352713E-2</c:v>
                </c:pt>
                <c:pt idx="1800">
                  <c:v>7.370636415848851E-2</c:v>
                </c:pt>
                <c:pt idx="1801">
                  <c:v>7.3409464355164461E-2</c:v>
                </c:pt>
                <c:pt idx="1802">
                  <c:v>7.3114354870511863E-2</c:v>
                </c:pt>
                <c:pt idx="1803">
                  <c:v>7.2821021339203276E-2</c:v>
                </c:pt>
                <c:pt idx="1804">
                  <c:v>7.2529449539704818E-2</c:v>
                </c:pt>
                <c:pt idx="1805">
                  <c:v>7.2239625392551715E-2</c:v>
                </c:pt>
                <c:pt idx="1806">
                  <c:v>7.1951534958649505E-2</c:v>
                </c:pt>
                <c:pt idx="1807">
                  <c:v>7.1665164437597031E-2</c:v>
                </c:pt>
                <c:pt idx="1808">
                  <c:v>7.1380500166034713E-2</c:v>
                </c:pt>
                <c:pt idx="1809">
                  <c:v>7.1097528616013941E-2</c:v>
                </c:pt>
                <c:pt idx="1810">
                  <c:v>7.0816236393390436E-2</c:v>
                </c:pt>
                <c:pt idx="1811">
                  <c:v>7.0536610236239167E-2</c:v>
                </c:pt>
                <c:pt idx="1812">
                  <c:v>7.0258637013290715E-2</c:v>
                </c:pt>
                <c:pt idx="1813">
                  <c:v>6.9982303722390476E-2</c:v>
                </c:pt>
                <c:pt idx="1814">
                  <c:v>6.9707597488977383E-2</c:v>
                </c:pt>
                <c:pt idx="1815">
                  <c:v>6.9434505564585136E-2</c:v>
                </c:pt>
                <c:pt idx="1816">
                  <c:v>6.9163015325362287E-2</c:v>
                </c:pt>
                <c:pt idx="1817">
                  <c:v>6.8893114270614147E-2</c:v>
                </c:pt>
                <c:pt idx="1818">
                  <c:v>6.8624790021363444E-2</c:v>
                </c:pt>
                <c:pt idx="1819">
                  <c:v>6.8358030318930632E-2</c:v>
                </c:pt>
                <c:pt idx="1820">
                  <c:v>6.8092823023534449E-2</c:v>
                </c:pt>
                <c:pt idx="1821">
                  <c:v>6.7829156112910016E-2</c:v>
                </c:pt>
                <c:pt idx="1822">
                  <c:v>6.7567017680947097E-2</c:v>
                </c:pt>
                <c:pt idx="1823">
                  <c:v>6.7306395936345284E-2</c:v>
                </c:pt>
                <c:pt idx="1824">
                  <c:v>6.7047279201288737E-2</c:v>
                </c:pt>
                <c:pt idx="1825">
                  <c:v>6.6789655910137358E-2</c:v>
                </c:pt>
                <c:pt idx="1826">
                  <c:v>6.6533514608136807E-2</c:v>
                </c:pt>
                <c:pt idx="1827">
                  <c:v>6.6278843950144967E-2</c:v>
                </c:pt>
                <c:pt idx="1828">
                  <c:v>6.6025632699375419E-2</c:v>
                </c:pt>
                <c:pt idx="1829">
                  <c:v>6.5773869726158507E-2</c:v>
                </c:pt>
                <c:pt idx="1830">
                  <c:v>6.552354400671774E-2</c:v>
                </c:pt>
                <c:pt idx="1831">
                  <c:v>6.5274644621963612E-2</c:v>
                </c:pt>
                <c:pt idx="1832">
                  <c:v>6.5027160756302438E-2</c:v>
                </c:pt>
                <c:pt idx="1833">
                  <c:v>6.4781081696461768E-2</c:v>
                </c:pt>
                <c:pt idx="1834">
                  <c:v>6.453639683033062E-2</c:v>
                </c:pt>
                <c:pt idx="1835">
                  <c:v>6.4293095645815715E-2</c:v>
                </c:pt>
                <c:pt idx="1836">
                  <c:v>6.4051167729712283E-2</c:v>
                </c:pt>
                <c:pt idx="1837">
                  <c:v>6.3810602766589619E-2</c:v>
                </c:pt>
                <c:pt idx="1838">
                  <c:v>6.3571390537692007E-2</c:v>
                </c:pt>
                <c:pt idx="1839">
                  <c:v>6.3333520919852962E-2</c:v>
                </c:pt>
                <c:pt idx="1840">
                  <c:v>6.3096983884424793E-2</c:v>
                </c:pt>
                <c:pt idx="1841">
                  <c:v>6.2861769496220979E-2</c:v>
                </c:pt>
                <c:pt idx="1842">
                  <c:v>6.2627867912473489E-2</c:v>
                </c:pt>
                <c:pt idx="1843">
                  <c:v>6.2395269381802732E-2</c:v>
                </c:pt>
                <c:pt idx="1844">
                  <c:v>6.2163964243201163E-2</c:v>
                </c:pt>
                <c:pt idx="1845">
                  <c:v>6.1933942925030454E-2</c:v>
                </c:pt>
                <c:pt idx="1846">
                  <c:v>6.1705195944030775E-2</c:v>
                </c:pt>
                <c:pt idx="1847">
                  <c:v>6.1477713904343971E-2</c:v>
                </c:pt>
                <c:pt idx="1848">
                  <c:v>6.1251487496548067E-2</c:v>
                </c:pt>
                <c:pt idx="1849">
                  <c:v>6.1026507496705462E-2</c:v>
                </c:pt>
                <c:pt idx="1850">
                  <c:v>6.0802764765422047E-2</c:v>
                </c:pt>
                <c:pt idx="1851">
                  <c:v>6.058025024691964E-2</c:v>
                </c:pt>
                <c:pt idx="1852">
                  <c:v>6.0358954968119383E-2</c:v>
                </c:pt>
                <c:pt idx="1853">
                  <c:v>6.0138870037736929E-2</c:v>
                </c:pt>
                <c:pt idx="1854">
                  <c:v>5.9919986645389826E-2</c:v>
                </c:pt>
                <c:pt idx="1855">
                  <c:v>5.9702296060715261E-2</c:v>
                </c:pt>
                <c:pt idx="1856">
                  <c:v>5.9485789632500043E-2</c:v>
                </c:pt>
                <c:pt idx="1857">
                  <c:v>5.9270458787820494E-2</c:v>
                </c:pt>
                <c:pt idx="1858">
                  <c:v>5.9056295031194424E-2</c:v>
                </c:pt>
                <c:pt idx="1859">
                  <c:v>5.884328994374257E-2</c:v>
                </c:pt>
                <c:pt idx="1860">
                  <c:v>5.8631435182361767E-2</c:v>
                </c:pt>
                <c:pt idx="1861">
                  <c:v>5.8420722478907769E-2</c:v>
                </c:pt>
                <c:pt idx="1862">
                  <c:v>5.821114363938823E-2</c:v>
                </c:pt>
                <c:pt idx="1863">
                  <c:v>5.8002690543166716E-2</c:v>
                </c:pt>
                <c:pt idx="1864">
                  <c:v>5.7795355142175431E-2</c:v>
                </c:pt>
                <c:pt idx="1865">
                  <c:v>5.7589129460139027E-2</c:v>
                </c:pt>
                <c:pt idx="1866">
                  <c:v>5.7384005591806821E-2</c:v>
                </c:pt>
                <c:pt idx="1867">
                  <c:v>5.7179975702195809E-2</c:v>
                </c:pt>
                <c:pt idx="1868">
                  <c:v>5.6977032025842221E-2</c:v>
                </c:pt>
                <c:pt idx="1869">
                  <c:v>5.6775166866062453E-2</c:v>
                </c:pt>
                <c:pt idx="1870">
                  <c:v>5.6574372594223751E-2</c:v>
                </c:pt>
                <c:pt idx="1871">
                  <c:v>5.6374641649022998E-2</c:v>
                </c:pt>
                <c:pt idx="1872">
                  <c:v>5.6175966535775383E-2</c:v>
                </c:pt>
                <c:pt idx="1873">
                  <c:v>5.5978339825710779E-2</c:v>
                </c:pt>
                <c:pt idx="1874">
                  <c:v>5.5781754155279868E-2</c:v>
                </c:pt>
                <c:pt idx="1875">
                  <c:v>5.558620222546766E-2</c:v>
                </c:pt>
                <c:pt idx="1876">
                  <c:v>5.53916768011165E-2</c:v>
                </c:pt>
                <c:pt idx="1877">
                  <c:v>5.5198170710256581E-2</c:v>
                </c:pt>
                <c:pt idx="1878">
                  <c:v>5.5005676843444713E-2</c:v>
                </c:pt>
                <c:pt idx="1879">
                  <c:v>5.4814188153111787E-2</c:v>
                </c:pt>
                <c:pt idx="1880">
                  <c:v>5.462369765291715E-2</c:v>
                </c:pt>
                <c:pt idx="1881">
                  <c:v>5.4434198417111966E-2</c:v>
                </c:pt>
                <c:pt idx="1882">
                  <c:v>5.4245683579909096E-2</c:v>
                </c:pt>
                <c:pt idx="1883">
                  <c:v>5.4058146334861792E-2</c:v>
                </c:pt>
                <c:pt idx="1884">
                  <c:v>5.3871579934248792E-2</c:v>
                </c:pt>
                <c:pt idx="1885">
                  <c:v>5.3685977688467772E-2</c:v>
                </c:pt>
                <c:pt idx="1886">
                  <c:v>5.3501332965435536E-2</c:v>
                </c:pt>
                <c:pt idx="1887">
                  <c:v>5.3317639189995304E-2</c:v>
                </c:pt>
                <c:pt idx="1888">
                  <c:v>5.3134889843331867E-2</c:v>
                </c:pt>
                <c:pt idx="1889">
                  <c:v>5.2953078462392694E-2</c:v>
                </c:pt>
                <c:pt idx="1890">
                  <c:v>5.2772198639317057E-2</c:v>
                </c:pt>
                <c:pt idx="1891">
                  <c:v>5.2592244020870871E-2</c:v>
                </c:pt>
                <c:pt idx="1892">
                  <c:v>5.2413208307889286E-2</c:v>
                </c:pt>
                <c:pt idx="1893">
                  <c:v>5.2235085254725241E-2</c:v>
                </c:pt>
                <c:pt idx="1894">
                  <c:v>5.2057868668704613E-2</c:v>
                </c:pt>
                <c:pt idx="1895">
                  <c:v>5.1881552409588326E-2</c:v>
                </c:pt>
                <c:pt idx="1896">
                  <c:v>5.1706130389040095E-2</c:v>
                </c:pt>
                <c:pt idx="1897">
                  <c:v>5.1531596570101257E-2</c:v>
                </c:pt>
                <c:pt idx="1898">
                  <c:v>5.1357944966670906E-2</c:v>
                </c:pt>
                <c:pt idx="1899">
                  <c:v>5.1185169642993106E-2</c:v>
                </c:pt>
                <c:pt idx="1900">
                  <c:v>5.1013264713149181E-2</c:v>
                </c:pt>
                <c:pt idx="1901">
                  <c:v>5.0842224340556817E-2</c:v>
                </c:pt>
                <c:pt idx="1902">
                  <c:v>5.0672042737474547E-2</c:v>
                </c:pt>
                <c:pt idx="1903">
                  <c:v>5.0502714164511818E-2</c:v>
                </c:pt>
                <c:pt idx="1904">
                  <c:v>5.0334232930145599E-2</c:v>
                </c:pt>
                <c:pt idx="1905">
                  <c:v>5.0166593390241654E-2</c:v>
                </c:pt>
                <c:pt idx="1906">
                  <c:v>4.9999789947582231E-2</c:v>
                </c:pt>
                <c:pt idx="1907">
                  <c:v>4.9833817051398485E-2</c:v>
                </c:pt>
                <c:pt idx="1908">
                  <c:v>4.9668669196909057E-2</c:v>
                </c:pt>
                <c:pt idx="1909">
                  <c:v>4.950434092486327E-2</c:v>
                </c:pt>
                <c:pt idx="1910">
                  <c:v>4.9340826821090318E-2</c:v>
                </c:pt>
                <c:pt idx="1911">
                  <c:v>4.9178121516053094E-2</c:v>
                </c:pt>
                <c:pt idx="1912">
                  <c:v>4.9016219684407308E-2</c:v>
                </c:pt>
                <c:pt idx="1913">
                  <c:v>4.8855116044566035E-2</c:v>
                </c:pt>
                <c:pt idx="1914">
                  <c:v>4.8694805358268589E-2</c:v>
                </c:pt>
                <c:pt idx="1915">
                  <c:v>4.8535282430155119E-2</c:v>
                </c:pt>
                <c:pt idx="1916">
                  <c:v>4.8376542107345294E-2</c:v>
                </c:pt>
                <c:pt idx="1917">
                  <c:v>4.8218579279022483E-2</c:v>
                </c:pt>
                <c:pt idx="1918">
                  <c:v>4.8061388876022321E-2</c:v>
                </c:pt>
                <c:pt idx="1919">
                  <c:v>4.7904965870425774E-2</c:v>
                </c:pt>
                <c:pt idx="1920">
                  <c:v>4.77493052751575E-2</c:v>
                </c:pt>
                <c:pt idx="1921">
                  <c:v>4.7594402143587941E-2</c:v>
                </c:pt>
                <c:pt idx="1922">
                  <c:v>4.7440251569140696E-2</c:v>
                </c:pt>
                <c:pt idx="1923">
                  <c:v>4.7286848684903626E-2</c:v>
                </c:pt>
                <c:pt idx="1924">
                  <c:v>4.713418866324507E-2</c:v>
                </c:pt>
                <c:pt idx="1925">
                  <c:v>4.6982266715433665E-2</c:v>
                </c:pt>
                <c:pt idx="1926">
                  <c:v>4.6831078091263093E-2</c:v>
                </c:pt>
                <c:pt idx="1927">
                  <c:v>4.6680618078680687E-2</c:v>
                </c:pt>
                <c:pt idx="1928">
                  <c:v>4.6530882003420086E-2</c:v>
                </c:pt>
                <c:pt idx="1929">
                  <c:v>4.6381865228638547E-2</c:v>
                </c:pt>
                <c:pt idx="1930">
                  <c:v>4.6233563154557615E-2</c:v>
                </c:pt>
                <c:pt idx="1931">
                  <c:v>4.6085971218108521E-2</c:v>
                </c:pt>
                <c:pt idx="1932">
                  <c:v>4.5939084892580806E-2</c:v>
                </c:pt>
                <c:pt idx="1933">
                  <c:v>4.5792899687275609E-2</c:v>
                </c:pt>
                <c:pt idx="1934">
                  <c:v>4.5647411147162094E-2</c:v>
                </c:pt>
                <c:pt idx="1935">
                  <c:v>4.5502614852538266E-2</c:v>
                </c:pt>
                <c:pt idx="1936">
                  <c:v>4.5358506418695294E-2</c:v>
                </c:pt>
                <c:pt idx="1937">
                  <c:v>4.5215081495585306E-2</c:v>
                </c:pt>
                <c:pt idx="1938">
                  <c:v>4.5072335767493546E-2</c:v>
                </c:pt>
                <c:pt idx="1939">
                  <c:v>4.4930264952713267E-2</c:v>
                </c:pt>
                <c:pt idx="1940">
                  <c:v>4.4788864803225067E-2</c:v>
                </c:pt>
                <c:pt idx="1941">
                  <c:v>4.4648131104378951E-2</c:v>
                </c:pt>
                <c:pt idx="1942">
                  <c:v>4.4508059674580609E-2</c:v>
                </c:pt>
                <c:pt idx="1943">
                  <c:v>4.4368646364980661E-2</c:v>
                </c:pt>
                <c:pt idx="1944">
                  <c:v>4.4229887059167271E-2</c:v>
                </c:pt>
                <c:pt idx="1945">
                  <c:v>4.4091777672862639E-2</c:v>
                </c:pt>
                <c:pt idx="1946">
                  <c:v>4.3954314153622082E-2</c:v>
                </c:pt>
                <c:pt idx="1947">
                  <c:v>4.3817492480537137E-2</c:v>
                </c:pt>
                <c:pt idx="1948">
                  <c:v>4.368130866394114E-2</c:v>
                </c:pt>
                <c:pt idx="1949">
                  <c:v>4.3545758745118734E-2</c:v>
                </c:pt>
                <c:pt idx="1950">
                  <c:v>4.3410838796017884E-2</c:v>
                </c:pt>
                <c:pt idx="1951">
                  <c:v>4.3276544918965557E-2</c:v>
                </c:pt>
                <c:pt idx="1952">
                  <c:v>4.3142873246386097E-2</c:v>
                </c:pt>
                <c:pt idx="1953">
                  <c:v>4.300981994052263E-2</c:v>
                </c:pt>
                <c:pt idx="1954">
                  <c:v>4.2877381193161972E-2</c:v>
                </c:pt>
                <c:pt idx="1955">
                  <c:v>4.2745553225361679E-2</c:v>
                </c:pt>
                <c:pt idx="1956">
                  <c:v>4.2614332287180937E-2</c:v>
                </c:pt>
                <c:pt idx="1957">
                  <c:v>4.2483714657413477E-2</c:v>
                </c:pt>
                <c:pt idx="1958">
                  <c:v>4.2353696643324099E-2</c:v>
                </c:pt>
                <c:pt idx="1959">
                  <c:v>4.2224274580387369E-2</c:v>
                </c:pt>
                <c:pt idx="1960">
                  <c:v>4.2095444832029684E-2</c:v>
                </c:pt>
                <c:pt idx="1961">
                  <c:v>4.1967203789373693E-2</c:v>
                </c:pt>
                <c:pt idx="1962">
                  <c:v>4.183954787098542E-2</c:v>
                </c:pt>
                <c:pt idx="1963">
                  <c:v>4.1712473522624548E-2</c:v>
                </c:pt>
                <c:pt idx="1964">
                  <c:v>4.1585977216996632E-2</c:v>
                </c:pt>
                <c:pt idx="1965">
                  <c:v>4.1460055453508705E-2</c:v>
                </c:pt>
                <c:pt idx="1966">
                  <c:v>4.1334704758026738E-2</c:v>
                </c:pt>
                <c:pt idx="1967">
                  <c:v>4.1209921682636284E-2</c:v>
                </c:pt>
                <c:pt idx="1968">
                  <c:v>4.1085702805405334E-2</c:v>
                </c:pt>
                <c:pt idx="1969">
                  <c:v>4.0962044730149513E-2</c:v>
                </c:pt>
                <c:pt idx="1970">
                  <c:v>4.0838944086200236E-2</c:v>
                </c:pt>
                <c:pt idx="1971">
                  <c:v>4.0716397528174769E-2</c:v>
                </c:pt>
                <c:pt idx="1972">
                  <c:v>4.0594401735749179E-2</c:v>
                </c:pt>
                <c:pt idx="1973">
                  <c:v>4.0472953413433141E-2</c:v>
                </c:pt>
                <c:pt idx="1974">
                  <c:v>4.035204929034774E-2</c:v>
                </c:pt>
                <c:pt idx="1975">
                  <c:v>4.0231686120004814E-2</c:v>
                </c:pt>
                <c:pt idx="1976">
                  <c:v>4.0111860680089456E-2</c:v>
                </c:pt>
                <c:pt idx="1977">
                  <c:v>3.9992569772244059E-2</c:v>
                </c:pt>
                <c:pt idx="1978">
                  <c:v>3.9873810221854905E-2</c:v>
                </c:pt>
                <c:pt idx="1979">
                  <c:v>3.9755578877841181E-2</c:v>
                </c:pt>
                <c:pt idx="1980">
                  <c:v>3.9637872612445592E-2</c:v>
                </c:pt>
                <c:pt idx="1981">
                  <c:v>3.9520688321027939E-2</c:v>
                </c:pt>
                <c:pt idx="1982">
                  <c:v>3.9404022921859932E-2</c:v>
                </c:pt>
                <c:pt idx="1983">
                  <c:v>3.9287873355923049E-2</c:v>
                </c:pt>
                <c:pt idx="1984">
                  <c:v>3.9172236586707557E-2</c:v>
                </c:pt>
                <c:pt idx="1985">
                  <c:v>3.9057109600014427E-2</c:v>
                </c:pt>
                <c:pt idx="1986">
                  <c:v>3.894248940375878E-2</c:v>
                </c:pt>
                <c:pt idx="1987">
                  <c:v>3.8828373027775288E-2</c:v>
                </c:pt>
                <c:pt idx="1988">
                  <c:v>3.8714757523626159E-2</c:v>
                </c:pt>
                <c:pt idx="1989">
                  <c:v>3.8601639964410225E-2</c:v>
                </c:pt>
                <c:pt idx="1990">
                  <c:v>3.8489017444574898E-2</c:v>
                </c:pt>
                <c:pt idx="1991">
                  <c:v>3.8376887079729194E-2</c:v>
                </c:pt>
                <c:pt idx="1992">
                  <c:v>3.8265246006459322E-2</c:v>
                </c:pt>
                <c:pt idx="1993">
                  <c:v>3.8154091382145795E-2</c:v>
                </c:pt>
                <c:pt idx="1994">
                  <c:v>3.804342038478236E-2</c:v>
                </c:pt>
                <c:pt idx="1995">
                  <c:v>3.7933230212797105E-2</c:v>
                </c:pt>
                <c:pt idx="1996">
                  <c:v>3.7823518084874969E-2</c:v>
                </c:pt>
                <c:pt idx="1997">
                  <c:v>3.7714281239782398E-2</c:v>
                </c:pt>
                <c:pt idx="1998">
                  <c:v>3.7605516936193385E-2</c:v>
                </c:pt>
                <c:pt idx="1999">
                  <c:v>3.7497222452517791E-2</c:v>
                </c:pt>
                <c:pt idx="2000">
                  <c:v>3.7389395086730746E-2</c:v>
                </c:pt>
                <c:pt idx="2001">
                  <c:v>3.7282032156204396E-2</c:v>
                </c:pt>
                <c:pt idx="2002">
                  <c:v>3.7175130997540939E-2</c:v>
                </c:pt>
                <c:pt idx="2003">
                  <c:v>3.7068688966407339E-2</c:v>
                </c:pt>
                <c:pt idx="2004">
                  <c:v>3.6962703437371999E-2</c:v>
                </c:pt>
                <c:pt idx="2005">
                  <c:v>3.6857171803742692E-2</c:v>
                </c:pt>
                <c:pt idx="2006">
                  <c:v>3.6752091477406428E-2</c:v>
                </c:pt>
                <c:pt idx="2007">
                  <c:v>3.6647459888670617E-2</c:v>
                </c:pt>
                <c:pt idx="2008">
                  <c:v>3.6543274486106163E-2</c:v>
                </c:pt>
                <c:pt idx="2009">
                  <c:v>3.643953273639168E-2</c:v>
                </c:pt>
                <c:pt idx="2010">
                  <c:v>3.6336232124159741E-2</c:v>
                </c:pt>
                <c:pt idx="2011">
                  <c:v>3.6233370151844288E-2</c:v>
                </c:pt>
                <c:pt idx="2012">
                  <c:v>3.6130944339529569E-2</c:v>
                </c:pt>
                <c:pt idx="2013">
                  <c:v>3.6028952224800896E-2</c:v>
                </c:pt>
                <c:pt idx="2014">
                  <c:v>3.5927391362596414E-2</c:v>
                </c:pt>
                <c:pt idx="2015">
                  <c:v>3.5826259325060797E-2</c:v>
                </c:pt>
                <c:pt idx="2016">
                  <c:v>3.5725553701399848E-2</c:v>
                </c:pt>
                <c:pt idx="2017">
                  <c:v>3.5625272097737158E-2</c:v>
                </c:pt>
                <c:pt idx="2018">
                  <c:v>3.5525412136971669E-2</c:v>
                </c:pt>
                <c:pt idx="2019">
                  <c:v>3.5425971458636712E-2</c:v>
                </c:pt>
                <c:pt idx="2020">
                  <c:v>3.5326947718760784E-2</c:v>
                </c:pt>
                <c:pt idx="2021">
                  <c:v>3.5228338589729111E-2</c:v>
                </c:pt>
                <c:pt idx="2022">
                  <c:v>3.5130141760147171E-2</c:v>
                </c:pt>
                <c:pt idx="2023">
                  <c:v>3.5032354934704947E-2</c:v>
                </c:pt>
                <c:pt idx="2024">
                  <c:v>3.4934975834043112E-2</c:v>
                </c:pt>
                <c:pt idx="2025">
                  <c:v>3.4838002194619862E-2</c:v>
                </c:pt>
                <c:pt idx="2026">
                  <c:v>3.4741431768579682E-2</c:v>
                </c:pt>
                <c:pt idx="2027">
                  <c:v>3.4645262323622951E-2</c:v>
                </c:pt>
                <c:pt idx="2028">
                  <c:v>3.4549491642876837E-2</c:v>
                </c:pt>
                <c:pt idx="2029">
                  <c:v>3.445411752476777E-2</c:v>
                </c:pt>
                <c:pt idx="2030">
                  <c:v>3.4359137782894671E-2</c:v>
                </c:pt>
                <c:pt idx="2031">
                  <c:v>3.4264550245903899E-2</c:v>
                </c:pt>
                <c:pt idx="2032">
                  <c:v>3.4170352757364866E-2</c:v>
                </c:pt>
                <c:pt idx="2033">
                  <c:v>3.4076543175647449E-2</c:v>
                </c:pt>
                <c:pt idx="2034">
                  <c:v>3.3983119373799942E-2</c:v>
                </c:pt>
                <c:pt idx="2035">
                  <c:v>3.3890079239428758E-2</c:v>
                </c:pt>
                <c:pt idx="2036">
                  <c:v>3.3797420674578894E-2</c:v>
                </c:pt>
                <c:pt idx="2037">
                  <c:v>3.3705141595615606E-2</c:v>
                </c:pt>
                <c:pt idx="2038">
                  <c:v>3.3613239933107476E-2</c:v>
                </c:pt>
                <c:pt idx="2039">
                  <c:v>3.3521713631710116E-2</c:v>
                </c:pt>
                <c:pt idx="2040">
                  <c:v>3.3430560650051545E-2</c:v>
                </c:pt>
                <c:pt idx="2041">
                  <c:v>3.3339778960618058E-2</c:v>
                </c:pt>
                <c:pt idx="2042">
                  <c:v>3.3249366549641765E-2</c:v>
                </c:pt>
                <c:pt idx="2043">
                  <c:v>3.3159321416988782E-2</c:v>
                </c:pt>
                <c:pt idx="2044">
                  <c:v>3.3069641576048504E-2</c:v>
                </c:pt>
                <c:pt idx="2045">
                  <c:v>3.2980325053624276E-2</c:v>
                </c:pt>
                <c:pt idx="2046">
                  <c:v>3.2891369889824613E-2</c:v>
                </c:pt>
                <c:pt idx="2047">
                  <c:v>3.2802774137955903E-2</c:v>
                </c:pt>
                <c:pt idx="2048">
                  <c:v>3.2714535864415674E-2</c:v>
                </c:pt>
                <c:pt idx="2049">
                  <c:v>3.2626653148587342E-2</c:v>
                </c:pt>
                <c:pt idx="2050">
                  <c:v>3.2539124082735425E-2</c:v>
                </c:pt>
                <c:pt idx="2051">
                  <c:v>3.2451946771902287E-2</c:v>
                </c:pt>
                <c:pt idx="2052">
                  <c:v>3.2365119333805405E-2</c:v>
                </c:pt>
                <c:pt idx="2053">
                  <c:v>3.2278639898735723E-2</c:v>
                </c:pt>
                <c:pt idx="2054">
                  <c:v>3.2192506609457223E-2</c:v>
                </c:pt>
                <c:pt idx="2055">
                  <c:v>3.2106717621106916E-2</c:v>
                </c:pt>
                <c:pt idx="2056">
                  <c:v>3.2021271101096337E-2</c:v>
                </c:pt>
                <c:pt idx="2057">
                  <c:v>3.1936165229013443E-2</c:v>
                </c:pt>
                <c:pt idx="2058">
                  <c:v>3.1851398196525861E-2</c:v>
                </c:pt>
                <c:pt idx="2059">
                  <c:v>3.1766968207284613E-2</c:v>
                </c:pt>
                <c:pt idx="2060">
                  <c:v>3.1682873476829132E-2</c:v>
                </c:pt>
                <c:pt idx="2061">
                  <c:v>3.159911223249294E-2</c:v>
                </c:pt>
                <c:pt idx="2062">
                  <c:v>3.1515682713310067E-2</c:v>
                </c:pt>
                <c:pt idx="2063">
                  <c:v>3.1432583169922756E-2</c:v>
                </c:pt>
                <c:pt idx="2064">
                  <c:v>3.1349811864489513E-2</c:v>
                </c:pt>
                <c:pt idx="2065">
                  <c:v>3.1267367070594472E-2</c:v>
                </c:pt>
                <c:pt idx="2066">
                  <c:v>3.1185247073157171E-2</c:v>
                </c:pt>
                <c:pt idx="2067">
                  <c:v>3.1103450168343497E-2</c:v>
                </c:pt>
                <c:pt idx="2068">
                  <c:v>3.1021974663477284E-2</c:v>
                </c:pt>
                <c:pt idx="2069">
                  <c:v>3.0940818876952651E-2</c:v>
                </c:pt>
                <c:pt idx="2070">
                  <c:v>3.0859981138147367E-2</c:v>
                </c:pt>
                <c:pt idx="2071">
                  <c:v>3.0779459787336736E-2</c:v>
                </c:pt>
                <c:pt idx="2072">
                  <c:v>3.0699253175608579E-2</c:v>
                </c:pt>
                <c:pt idx="2073">
                  <c:v>3.0619359664778606E-2</c:v>
                </c:pt>
                <c:pt idx="2074">
                  <c:v>3.0539777627306999E-2</c:v>
                </c:pt>
                <c:pt idx="2075">
                  <c:v>3.0460505446215279E-2</c:v>
                </c:pt>
                <c:pt idx="2076">
                  <c:v>3.0381541515004391E-2</c:v>
                </c:pt>
                <c:pt idx="2077">
                  <c:v>3.030288423757322E-2</c:v>
                </c:pt>
                <c:pt idx="2078">
                  <c:v>3.0224532028137831E-2</c:v>
                </c:pt>
                <c:pt idx="2079">
                  <c:v>3.014648331115178E-2</c:v>
                </c:pt>
                <c:pt idx="2080">
                  <c:v>3.0068736521226633E-2</c:v>
                </c:pt>
                <c:pt idx="2081">
                  <c:v>2.9991290103053764E-2</c:v>
                </c:pt>
                <c:pt idx="2082">
                  <c:v>2.9914142511326274E-2</c:v>
                </c:pt>
                <c:pt idx="2083">
                  <c:v>2.9837292210662197E-2</c:v>
                </c:pt>
                <c:pt idx="2084">
                  <c:v>2.9760737675527831E-2</c:v>
                </c:pt>
                <c:pt idx="2085">
                  <c:v>2.9684477390162275E-2</c:v>
                </c:pt>
                <c:pt idx="2086">
                  <c:v>2.9608509848502256E-2</c:v>
                </c:pt>
                <c:pt idx="2087">
                  <c:v>2.9532833554107747E-2</c:v>
                </c:pt>
                <c:pt idx="2088">
                  <c:v>2.9457447020088432E-2</c:v>
                </c:pt>
                <c:pt idx="2089">
                  <c:v>2.938234876903046E-2</c:v>
                </c:pt>
                <c:pt idx="2090">
                  <c:v>2.9307537332924277E-2</c:v>
                </c:pt>
                <c:pt idx="2091">
                  <c:v>2.9233011253092661E-2</c:v>
                </c:pt>
                <c:pt idx="2092">
                  <c:v>2.9158769080119832E-2</c:v>
                </c:pt>
                <c:pt idx="2093">
                  <c:v>2.9084809373780864E-2</c:v>
                </c:pt>
                <c:pt idx="2094">
                  <c:v>2.9011130702971785E-2</c:v>
                </c:pt>
                <c:pt idx="2095">
                  <c:v>2.8937731645640511E-2</c:v>
                </c:pt>
                <c:pt idx="2096">
                  <c:v>2.8864610788718045E-2</c:v>
                </c:pt>
                <c:pt idx="2097">
                  <c:v>2.8791766728050658E-2</c:v>
                </c:pt>
                <c:pt idx="2098">
                  <c:v>2.8719198068332265E-2</c:v>
                </c:pt>
                <c:pt idx="2099">
                  <c:v>2.8646903423037846E-2</c:v>
                </c:pt>
                <c:pt idx="2100">
                  <c:v>2.8574881414356969E-2</c:v>
                </c:pt>
                <c:pt idx="2101">
                  <c:v>2.8503130673128343E-2</c:v>
                </c:pt>
                <c:pt idx="2102">
                  <c:v>2.8431649838774692E-2</c:v>
                </c:pt>
                <c:pt idx="2103">
                  <c:v>2.8360437559238137E-2</c:v>
                </c:pt>
                <c:pt idx="2104">
                  <c:v>2.8289492490916467E-2</c:v>
                </c:pt>
                <c:pt idx="2105">
                  <c:v>2.8218813298599554E-2</c:v>
                </c:pt>
                <c:pt idx="2106">
                  <c:v>2.814839865540672E-2</c:v>
                </c:pt>
                <c:pt idx="2107">
                  <c:v>2.8078247242724293E-2</c:v>
                </c:pt>
                <c:pt idx="2108">
                  <c:v>2.8008357750144031E-2</c:v>
                </c:pt>
                <c:pt idx="2109">
                  <c:v>2.7938728875401758E-2</c:v>
                </c:pt>
                <c:pt idx="2110">
                  <c:v>2.7869359324316865E-2</c:v>
                </c:pt>
                <c:pt idx="2111">
                  <c:v>2.7800247810732103E-2</c:v>
                </c:pt>
                <c:pt idx="2112">
                  <c:v>2.773139305645389E-2</c:v>
                </c:pt>
                <c:pt idx="2113">
                  <c:v>2.766279379119339E-2</c:v>
                </c:pt>
                <c:pt idx="2114">
                  <c:v>2.7594448752507699E-2</c:v>
                </c:pt>
                <c:pt idx="2115">
                  <c:v>2.7526356685742003E-2</c:v>
                </c:pt>
                <c:pt idx="2116">
                  <c:v>2.7458516343971784E-2</c:v>
                </c:pt>
                <c:pt idx="2117">
                  <c:v>2.7390926487945898E-2</c:v>
                </c:pt>
                <c:pt idx="2118">
                  <c:v>2.7323585886029879E-2</c:v>
                </c:pt>
                <c:pt idx="2119">
                  <c:v>2.7256493314149852E-2</c:v>
                </c:pt>
                <c:pt idx="2120">
                  <c:v>2.7189647555736957E-2</c:v>
                </c:pt>
                <c:pt idx="2121">
                  <c:v>2.7123047401672099E-2</c:v>
                </c:pt>
                <c:pt idx="2122">
                  <c:v>2.7056691650231418E-2</c:v>
                </c:pt>
                <c:pt idx="2123">
                  <c:v>2.6990579107031908E-2</c:v>
                </c:pt>
                <c:pt idx="2124">
                  <c:v>2.6924708584977836E-2</c:v>
                </c:pt>
                <c:pt idx="2125">
                  <c:v>2.6859078904207297E-2</c:v>
                </c:pt>
                <c:pt idx="2126">
                  <c:v>2.6793688892039525E-2</c:v>
                </c:pt>
                <c:pt idx="2127">
                  <c:v>2.6728537382922444E-2</c:v>
                </c:pt>
                <c:pt idx="2128">
                  <c:v>2.6663623218380651E-2</c:v>
                </c:pt>
                <c:pt idx="2129">
                  <c:v>2.6598945246964094E-2</c:v>
                </c:pt>
                <c:pt idx="2130">
                  <c:v>2.653450232419682E-2</c:v>
                </c:pt>
                <c:pt idx="2131">
                  <c:v>2.6470293312526528E-2</c:v>
                </c:pt>
                <c:pt idx="2132">
                  <c:v>2.640631708127418E-2</c:v>
                </c:pt>
                <c:pt idx="2133">
                  <c:v>2.6342572506584443E-2</c:v>
                </c:pt>
                <c:pt idx="2134">
                  <c:v>2.6279058471376078E-2</c:v>
                </c:pt>
                <c:pt idx="2135">
                  <c:v>2.6215773865293245E-2</c:v>
                </c:pt>
                <c:pt idx="2136">
                  <c:v>2.6152717584656836E-2</c:v>
                </c:pt>
                <c:pt idx="2137">
                  <c:v>2.6089888532416318E-2</c:v>
                </c:pt>
                <c:pt idx="2138">
                  <c:v>2.6027285618102188E-2</c:v>
                </c:pt>
                <c:pt idx="2139">
                  <c:v>2.5964907757778457E-2</c:v>
                </c:pt>
                <c:pt idx="2140">
                  <c:v>2.5902753873995904E-2</c:v>
                </c:pt>
                <c:pt idx="2141">
                  <c:v>2.5840822895745387E-2</c:v>
                </c:pt>
                <c:pt idx="2142">
                  <c:v>2.577911375841185E-2</c:v>
                </c:pt>
                <c:pt idx="2143">
                  <c:v>2.571762540372851E-2</c:v>
                </c:pt>
                <c:pt idx="2144">
                  <c:v>2.565635677973143E-2</c:v>
                </c:pt>
                <c:pt idx="2145">
                  <c:v>2.5595306840714652E-2</c:v>
                </c:pt>
                <c:pt idx="2146">
                  <c:v>2.5534474547185427E-2</c:v>
                </c:pt>
                <c:pt idx="2147">
                  <c:v>2.5473858865820109E-2</c:v>
                </c:pt>
                <c:pt idx="2148">
                  <c:v>2.5413458769420156E-2</c:v>
                </c:pt>
                <c:pt idx="2149">
                  <c:v>2.5353273236868736E-2</c:v>
                </c:pt>
                <c:pt idx="2150">
                  <c:v>2.5293301253087413E-2</c:v>
                </c:pt>
                <c:pt idx="2151">
                  <c:v>2.5233541808993499E-2</c:v>
                </c:pt>
                <c:pt idx="2152">
                  <c:v>2.5173993901457543E-2</c:v>
                </c:pt>
                <c:pt idx="2153">
                  <c:v>2.5114656533261167E-2</c:v>
                </c:pt>
                <c:pt idx="2154">
                  <c:v>2.5055528713055469E-2</c:v>
                </c:pt>
                <c:pt idx="2155">
                  <c:v>2.4996609455319441E-2</c:v>
                </c:pt>
                <c:pt idx="2156">
                  <c:v>2.4937897780319084E-2</c:v>
                </c:pt>
                <c:pt idx="2157">
                  <c:v>2.4879392714066494E-2</c:v>
                </c:pt>
                <c:pt idx="2158">
                  <c:v>2.4821093288279646E-2</c:v>
                </c:pt>
                <c:pt idx="2159">
                  <c:v>2.4762998540342175E-2</c:v>
                </c:pt>
                <c:pt idx="2160">
                  <c:v>2.4705107513263762E-2</c:v>
                </c:pt>
                <c:pt idx="2161">
                  <c:v>2.4647419255640662E-2</c:v>
                </c:pt>
                <c:pt idx="2162">
                  <c:v>2.4589932821616582E-2</c:v>
                </c:pt>
                <c:pt idx="2163">
                  <c:v>2.4532647270844022E-2</c:v>
                </c:pt>
                <c:pt idx="2164">
                  <c:v>2.4475561668445667E-2</c:v>
                </c:pt>
                <c:pt idx="2165">
                  <c:v>2.4418675084976416E-2</c:v>
                </c:pt>
                <c:pt idx="2166">
                  <c:v>2.4361986596385381E-2</c:v>
                </c:pt>
                <c:pt idx="2167">
                  <c:v>2.43054952839785E-2</c:v>
                </c:pt>
                <c:pt idx="2168">
                  <c:v>2.4249200234381253E-2</c:v>
                </c:pt>
                <c:pt idx="2169">
                  <c:v>2.4193100539501706E-2</c:v>
                </c:pt>
                <c:pt idx="2170">
                  <c:v>2.4137195296493993E-2</c:v>
                </c:pt>
                <c:pt idx="2171">
                  <c:v>2.4081483607721863E-2</c:v>
                </c:pt>
                <c:pt idx="2172">
                  <c:v>2.402596458072279E-2</c:v>
                </c:pt>
                <c:pt idx="2173">
                  <c:v>2.3970637328172076E-2</c:v>
                </c:pt>
                <c:pt idx="2174">
                  <c:v>2.3915500967847565E-2</c:v>
                </c:pt>
                <c:pt idx="2175">
                  <c:v>2.3860554622594302E-2</c:v>
                </c:pt>
                <c:pt idx="2176">
                  <c:v>2.3805797420289779E-2</c:v>
                </c:pt>
                <c:pt idx="2177">
                  <c:v>2.3751228493809312E-2</c:v>
                </c:pt>
                <c:pt idx="2178">
                  <c:v>2.3696846980991594E-2</c:v>
                </c:pt>
                <c:pt idx="2179">
                  <c:v>2.3642652024604808E-2</c:v>
                </c:pt>
                <c:pt idx="2180">
                  <c:v>2.3588642772312714E-2</c:v>
                </c:pt>
                <c:pt idx="2181">
                  <c:v>2.3534818376641228E-2</c:v>
                </c:pt>
                <c:pt idx="2182">
                  <c:v>2.3481177994945091E-2</c:v>
                </c:pt>
                <c:pt idx="2183">
                  <c:v>2.3427720789374988E-2</c:v>
                </c:pt>
                <c:pt idx="2184">
                  <c:v>2.3374445926844727E-2</c:v>
                </c:pt>
                <c:pt idx="2185">
                  <c:v>2.3321352578998856E-2</c:v>
                </c:pt>
                <c:pt idx="2186">
                  <c:v>2.3268439922180466E-2</c:v>
                </c:pt>
                <c:pt idx="2187">
                  <c:v>2.321570713739915E-2</c:v>
                </c:pt>
                <c:pt idx="2188">
                  <c:v>2.316315341029946E-2</c:v>
                </c:pt>
                <c:pt idx="2189">
                  <c:v>2.3110777931129318E-2</c:v>
                </c:pt>
                <c:pt idx="2190">
                  <c:v>2.3058579894708966E-2</c:v>
                </c:pt>
                <c:pt idx="2191">
                  <c:v>2.3006558500399878E-2</c:v>
                </c:pt>
                <c:pt idx="2192">
                  <c:v>2.2954712952074165E-2</c:v>
                </c:pt>
                <c:pt idx="2193">
                  <c:v>2.2903042458084111E-2</c:v>
                </c:pt>
                <c:pt idx="2194">
                  <c:v>2.2851546231231843E-2</c:v>
                </c:pt>
                <c:pt idx="2195">
                  <c:v>2.2800223488739516E-2</c:v>
                </c:pt>
                <c:pt idx="2196">
                  <c:v>2.2749073452219399E-2</c:v>
                </c:pt>
                <c:pt idx="2197">
                  <c:v>2.2698095347644505E-2</c:v>
                </c:pt>
                <c:pt idx="2198">
                  <c:v>2.2647288405319186E-2</c:v>
                </c:pt>
                <c:pt idx="2199">
                  <c:v>2.2596651859850197E-2</c:v>
                </c:pt>
                <c:pt idx="2200">
                  <c:v>2.2546184950117752E-2</c:v>
                </c:pt>
                <c:pt idx="2201">
                  <c:v>2.2495886919247025E-2</c:v>
                </c:pt>
                <c:pt idx="2202">
                  <c:v>2.2445757014579723E-2</c:v>
                </c:pt>
                <c:pt idx="2203">
                  <c:v>2.2395794487645893E-2</c:v>
                </c:pt>
                <c:pt idx="2204">
                  <c:v>2.2345998594136093E-2</c:v>
                </c:pt>
                <c:pt idx="2205">
                  <c:v>2.2296368593873538E-2</c:v>
                </c:pt>
                <c:pt idx="2206">
                  <c:v>2.2246903750786706E-2</c:v>
                </c:pt>
                <c:pt idx="2207">
                  <c:v>2.2197603332881972E-2</c:v>
                </c:pt>
                <c:pt idx="2208">
                  <c:v>2.2148466612216592E-2</c:v>
                </c:pt>
                <c:pt idx="2209">
                  <c:v>2.2099492864871735E-2</c:v>
                </c:pt>
                <c:pt idx="2210">
                  <c:v>2.2050681370925942E-2</c:v>
                </c:pt>
                <c:pt idx="2211">
                  <c:v>2.2002031414428601E-2</c:v>
                </c:pt>
                <c:pt idx="2212">
                  <c:v>2.1953542283373643E-2</c:v>
                </c:pt>
                <c:pt idx="2213">
                  <c:v>2.1905213269673627E-2</c:v>
                </c:pt>
                <c:pt idx="2214">
                  <c:v>2.1857043669133731E-2</c:v>
                </c:pt>
                <c:pt idx="2215">
                  <c:v>2.1809032781426256E-2</c:v>
                </c:pt>
                <c:pt idx="2216">
                  <c:v>2.1761179910065022E-2</c:v>
                </c:pt>
                <c:pt idx="2217">
                  <c:v>2.1713484362380235E-2</c:v>
                </c:pt>
                <c:pt idx="2218">
                  <c:v>2.1665945449493365E-2</c:v>
                </c:pt>
                <c:pt idx="2219">
                  <c:v>2.1618562486292226E-2</c:v>
                </c:pt>
                <c:pt idx="2220">
                  <c:v>2.15713347914064E-2</c:v>
                </c:pt>
                <c:pt idx="2221">
                  <c:v>2.1524261687182623E-2</c:v>
                </c:pt>
                <c:pt idx="2222">
                  <c:v>2.1477342499660601E-2</c:v>
                </c:pt>
                <c:pt idx="2223">
                  <c:v>2.1430576558548752E-2</c:v>
                </c:pt>
                <c:pt idx="2224">
                  <c:v>2.1383963197200404E-2</c:v>
                </c:pt>
                <c:pt idx="2225">
                  <c:v>2.1337501752589891E-2</c:v>
                </c:pt>
                <c:pt idx="2226">
                  <c:v>2.1291191565289126E-2</c:v>
                </c:pt>
                <c:pt idx="2227">
                  <c:v>2.1245031979444103E-2</c:v>
                </c:pt>
                <c:pt idx="2228">
                  <c:v>2.1199022342751683E-2</c:v>
                </c:pt>
                <c:pt idx="2229">
                  <c:v>2.1153162006436608E-2</c:v>
                </c:pt>
                <c:pt idx="2230">
                  <c:v>2.1107450325228542E-2</c:v>
                </c:pt>
                <c:pt idx="2231">
                  <c:v>2.106188665733948E-2</c:v>
                </c:pt>
                <c:pt idx="2232">
                  <c:v>2.1016470364441119E-2</c:v>
                </c:pt>
                <c:pt idx="2233">
                  <c:v>2.0971200811642578E-2</c:v>
                </c:pt>
                <c:pt idx="2234">
                  <c:v>2.0926077367468137E-2</c:v>
                </c:pt>
                <c:pt idx="2235">
                  <c:v>2.0881099403835309E-2</c:v>
                </c:pt>
                <c:pt idx="2236">
                  <c:v>2.0836266296032906E-2</c:v>
                </c:pt>
                <c:pt idx="2237">
                  <c:v>2.0791577422699346E-2</c:v>
                </c:pt>
                <c:pt idx="2238">
                  <c:v>2.0747032165801208E-2</c:v>
                </c:pt>
                <c:pt idx="2239">
                  <c:v>2.0702629910611753E-2</c:v>
                </c:pt>
                <c:pt idx="2240">
                  <c:v>2.0658370045689798E-2</c:v>
                </c:pt>
                <c:pt idx="2241">
                  <c:v>2.0614251962858609E-2</c:v>
                </c:pt>
                <c:pt idx="2242">
                  <c:v>2.0570275057185068E-2</c:v>
                </c:pt>
                <c:pt idx="2243">
                  <c:v>2.0526438726958921E-2</c:v>
                </c:pt>
                <c:pt idx="2244">
                  <c:v>2.0482742373672109E-2</c:v>
                </c:pt>
                <c:pt idx="2245">
                  <c:v>2.0439185401998492E-2</c:v>
                </c:pt>
                <c:pt idx="2246">
                  <c:v>2.039576721977341E-2</c:v>
                </c:pt>
                <c:pt idx="2247">
                  <c:v>2.0352487237973723E-2</c:v>
                </c:pt>
                <c:pt idx="2248">
                  <c:v>2.0309344870697656E-2</c:v>
                </c:pt>
                <c:pt idx="2249">
                  <c:v>2.0266339535145152E-2</c:v>
                </c:pt>
                <c:pt idx="2250">
                  <c:v>2.0223470651598015E-2</c:v>
                </c:pt>
                <c:pt idx="2251">
                  <c:v>2.0180737643400514E-2</c:v>
                </c:pt>
                <c:pt idx="2252">
                  <c:v>2.0138139936939935E-2</c:v>
                </c:pt>
                <c:pt idx="2253">
                  <c:v>2.0095676961627278E-2</c:v>
                </c:pt>
                <c:pt idx="2254">
                  <c:v>2.0053348149878265E-2</c:v>
                </c:pt>
                <c:pt idx="2255">
                  <c:v>2.0011152937094257E-2</c:v>
                </c:pt>
                <c:pt idx="2256">
                  <c:v>1.9969090761643535E-2</c:v>
                </c:pt>
                <c:pt idx="2257">
                  <c:v>1.9927161064842484E-2</c:v>
                </c:pt>
                <c:pt idx="2258">
                  <c:v>1.9885363290937205E-2</c:v>
                </c:pt>
                <c:pt idx="2259">
                  <c:v>1.9843696887084913E-2</c:v>
                </c:pt>
                <c:pt idx="2260">
                  <c:v>1.9802161303335834E-2</c:v>
                </c:pt>
                <c:pt idx="2261">
                  <c:v>1.976075599261494E-2</c:v>
                </c:pt>
                <c:pt idx="2262">
                  <c:v>1.9719480410703955E-2</c:v>
                </c:pt>
                <c:pt idx="2263">
                  <c:v>1.9678334016223528E-2</c:v>
                </c:pt>
                <c:pt idx="2264">
                  <c:v>1.963731627061539E-2</c:v>
                </c:pt>
                <c:pt idx="2265">
                  <c:v>1.9596426638124845E-2</c:v>
                </c:pt>
                <c:pt idx="2266">
                  <c:v>1.9555664585783152E-2</c:v>
                </c:pt>
                <c:pt idx="2267">
                  <c:v>1.9515029583390256E-2</c:v>
                </c:pt>
                <c:pt idx="2268">
                  <c:v>1.9474521103497521E-2</c:v>
                </c:pt>
                <c:pt idx="2269">
                  <c:v>1.943413862139055E-2</c:v>
                </c:pt>
                <c:pt idx="2270">
                  <c:v>1.9393881615072311E-2</c:v>
                </c:pt>
                <c:pt idx="2271">
                  <c:v>1.9353749565246138E-2</c:v>
                </c:pt>
                <c:pt idx="2272">
                  <c:v>1.9313741955299116E-2</c:v>
                </c:pt>
                <c:pt idx="2273">
                  <c:v>1.9273858271285322E-2</c:v>
                </c:pt>
                <c:pt idx="2274">
                  <c:v>1.923409800190946E-2</c:v>
                </c:pt>
                <c:pt idx="2275">
                  <c:v>1.9194460638510314E-2</c:v>
                </c:pt>
                <c:pt idx="2276">
                  <c:v>1.9154945675044645E-2</c:v>
                </c:pt>
                <c:pt idx="2277">
                  <c:v>1.9115552608070928E-2</c:v>
                </c:pt>
                <c:pt idx="2278">
                  <c:v>1.9076280936733327E-2</c:v>
                </c:pt>
                <c:pt idx="2279">
                  <c:v>1.9037130162745851E-2</c:v>
                </c:pt>
                <c:pt idx="2280">
                  <c:v>1.8998099790376432E-2</c:v>
                </c:pt>
                <c:pt idx="2281">
                  <c:v>1.8959189326431355E-2</c:v>
                </c:pt>
                <c:pt idx="2282">
                  <c:v>1.8920398280239569E-2</c:v>
                </c:pt>
                <c:pt idx="2283">
                  <c:v>1.8881726163637296E-2</c:v>
                </c:pt>
                <c:pt idx="2284">
                  <c:v>1.8843172490952624E-2</c:v>
                </c:pt>
                <c:pt idx="2285">
                  <c:v>1.8804736778990298E-2</c:v>
                </c:pt>
                <c:pt idx="2286">
                  <c:v>1.8766418547016561E-2</c:v>
                </c:pt>
                <c:pt idx="2287">
                  <c:v>1.8728217316744091E-2</c:v>
                </c:pt>
                <c:pt idx="2288">
                  <c:v>1.8690132612317147E-2</c:v>
                </c:pt>
                <c:pt idx="2289">
                  <c:v>1.8652163960296675E-2</c:v>
                </c:pt>
                <c:pt idx="2290">
                  <c:v>1.8614310889645665E-2</c:v>
                </c:pt>
                <c:pt idx="2291">
                  <c:v>1.8576572931714452E-2</c:v>
                </c:pt>
                <c:pt idx="2292">
                  <c:v>1.8538949620226317E-2</c:v>
                </c:pt>
                <c:pt idx="2293">
                  <c:v>1.8501440491263028E-2</c:v>
                </c:pt>
                <c:pt idx="2294">
                  <c:v>1.8464045083250502E-2</c:v>
                </c:pt>
                <c:pt idx="2295">
                  <c:v>1.8426762936944688E-2</c:v>
                </c:pt>
                <c:pt idx="2296">
                  <c:v>1.8389593595417399E-2</c:v>
                </c:pt>
                <c:pt idx="2297">
                  <c:v>1.835253660404235E-2</c:v>
                </c:pt>
                <c:pt idx="2298">
                  <c:v>1.8315591510481226E-2</c:v>
                </c:pt>
                <c:pt idx="2299">
                  <c:v>1.8278757864669939E-2</c:v>
                </c:pt>
                <c:pt idx="2300">
                  <c:v>1.8242035218804825E-2</c:v>
                </c:pt>
                <c:pt idx="2301">
                  <c:v>1.8205423127329125E-2</c:v>
                </c:pt>
                <c:pt idx="2302">
                  <c:v>1.8168921146919426E-2</c:v>
                </c:pt>
                <c:pt idx="2303">
                  <c:v>1.8132528836472223E-2</c:v>
                </c:pt>
                <c:pt idx="2304">
                  <c:v>1.8096245757090658E-2</c:v>
                </c:pt>
                <c:pt idx="2305">
                  <c:v>1.8060071472071202E-2</c:v>
                </c:pt>
                <c:pt idx="2306">
                  <c:v>1.8024005546890605E-2</c:v>
                </c:pt>
                <c:pt idx="2307">
                  <c:v>1.7988047549192754E-2</c:v>
                </c:pt>
                <c:pt idx="2308">
                  <c:v>1.7952197048775802E-2</c:v>
                </c:pt>
                <c:pt idx="2309">
                  <c:v>1.7916453617579233E-2</c:v>
                </c:pt>
                <c:pt idx="2310">
                  <c:v>1.7880816829671121E-2</c:v>
                </c:pt>
                <c:pt idx="2311">
                  <c:v>1.7845286261235455E-2</c:v>
                </c:pt>
                <c:pt idx="2312">
                  <c:v>1.7809861490559478E-2</c:v>
                </c:pt>
                <c:pt idx="2313">
                  <c:v>1.7774542098021248E-2</c:v>
                </c:pt>
                <c:pt idx="2314">
                  <c:v>1.7739327666077127E-2</c:v>
                </c:pt>
                <c:pt idx="2315">
                  <c:v>1.7704217779249548E-2</c:v>
                </c:pt>
                <c:pt idx="2316">
                  <c:v>1.7669212024114644E-2</c:v>
                </c:pt>
                <c:pt idx="2317">
                  <c:v>1.7634309989290175E-2</c:v>
                </c:pt>
                <c:pt idx="2318">
                  <c:v>1.759951126542339E-2</c:v>
                </c:pt>
                <c:pt idx="2319">
                  <c:v>1.7564815445179016E-2</c:v>
                </c:pt>
                <c:pt idx="2320">
                  <c:v>1.7530222123227392E-2</c:v>
                </c:pt>
                <c:pt idx="2321">
                  <c:v>1.7495730896232548E-2</c:v>
                </c:pt>
                <c:pt idx="2322">
                  <c:v>1.7461341362840548E-2</c:v>
                </c:pt>
                <c:pt idx="2323">
                  <c:v>1.7427053123667713E-2</c:v>
                </c:pt>
                <c:pt idx="2324">
                  <c:v>1.7392865781289128E-2</c:v>
                </c:pt>
                <c:pt idx="2325">
                  <c:v>1.735877894022702E-2</c:v>
                </c:pt>
                <c:pt idx="2326">
                  <c:v>1.7324792206939405E-2</c:v>
                </c:pt>
                <c:pt idx="2327">
                  <c:v>1.7290905189808709E-2</c:v>
                </c:pt>
                <c:pt idx="2328">
                  <c:v>1.7257117499130427E-2</c:v>
                </c:pt>
                <c:pt idx="2329">
                  <c:v>1.7223428747102015E-2</c:v>
                </c:pt>
                <c:pt idx="2330">
                  <c:v>1.7189838547811684E-2</c:v>
                </c:pt>
                <c:pt idx="2331">
                  <c:v>1.715634651722741E-2</c:v>
                </c:pt>
                <c:pt idx="2332">
                  <c:v>1.712295227318588E-2</c:v>
                </c:pt>
                <c:pt idx="2333">
                  <c:v>1.7089655435381695E-2</c:v>
                </c:pt>
                <c:pt idx="2334">
                  <c:v>1.7056455625356421E-2</c:v>
                </c:pt>
                <c:pt idx="2335">
                  <c:v>1.7023352466487951E-2</c:v>
                </c:pt>
                <c:pt idx="2336">
                  <c:v>1.699034558397975E-2</c:v>
                </c:pt>
                <c:pt idx="2337">
                  <c:v>1.6957434604850254E-2</c:v>
                </c:pt>
                <c:pt idx="2338">
                  <c:v>1.6924619157922371E-2</c:v>
                </c:pt>
                <c:pt idx="2339">
                  <c:v>1.6891898873812972E-2</c:v>
                </c:pt>
                <c:pt idx="2340">
                  <c:v>1.6859273384922529E-2</c:v>
                </c:pt>
                <c:pt idx="2341">
                  <c:v>1.6826742325424752E-2</c:v>
                </c:pt>
                <c:pt idx="2342">
                  <c:v>1.6794305331256386E-2</c:v>
                </c:pt>
                <c:pt idx="2343">
                  <c:v>1.6761962040106999E-2</c:v>
                </c:pt>
                <c:pt idx="2344">
                  <c:v>1.6729712091408829E-2</c:v>
                </c:pt>
                <c:pt idx="2345">
                  <c:v>1.6697555126326813E-2</c:v>
                </c:pt>
                <c:pt idx="2346">
                  <c:v>1.666549078774851E-2</c:v>
                </c:pt>
                <c:pt idx="2347">
                  <c:v>1.6633518720274302E-2</c:v>
                </c:pt>
                <c:pt idx="2348">
                  <c:v>1.6601638570207418E-2</c:v>
                </c:pt>
                <c:pt idx="2349">
                  <c:v>1.6569849985544265E-2</c:v>
                </c:pt>
                <c:pt idx="2350">
                  <c:v>1.653815261596463E-2</c:v>
                </c:pt>
                <c:pt idx="2351">
                  <c:v>1.6506546112822075E-2</c:v>
                </c:pt>
                <c:pt idx="2352">
                  <c:v>1.6475030129134351E-2</c:v>
                </c:pt>
                <c:pt idx="2353">
                  <c:v>1.6443604319573812E-2</c:v>
                </c:pt>
                <c:pt idx="2354">
                  <c:v>1.6412268340458062E-2</c:v>
                </c:pt>
                <c:pt idx="2355">
                  <c:v>1.6381021849740444E-2</c:v>
                </c:pt>
                <c:pt idx="2356">
                  <c:v>1.6349864507000812E-2</c:v>
                </c:pt>
                <c:pt idx="2357">
                  <c:v>1.6318795973436152E-2</c:v>
                </c:pt>
                <c:pt idx="2358">
                  <c:v>1.6287815911851494E-2</c:v>
                </c:pt>
                <c:pt idx="2359">
                  <c:v>1.6256923986650636E-2</c:v>
                </c:pt>
                <c:pt idx="2360">
                  <c:v>1.6226119863827149E-2</c:v>
                </c:pt>
                <c:pt idx="2361">
                  <c:v>1.6195403210955323E-2</c:v>
                </c:pt>
                <c:pt idx="2362">
                  <c:v>1.6164773697181157E-2</c:v>
                </c:pt>
                <c:pt idx="2363">
                  <c:v>1.6134230993213528E-2</c:v>
                </c:pt>
                <c:pt idx="2364">
                  <c:v>1.6103774771315249E-2</c:v>
                </c:pt>
                <c:pt idx="2365">
                  <c:v>1.6073404705294378E-2</c:v>
                </c:pt>
                <c:pt idx="2366">
                  <c:v>1.604312047049538E-2</c:v>
                </c:pt>
                <c:pt idx="2367">
                  <c:v>1.6012921743790532E-2</c:v>
                </c:pt>
                <c:pt idx="2368">
                  <c:v>1.5982808203571282E-2</c:v>
                </c:pt>
                <c:pt idx="2369">
                  <c:v>1.5952779529739638E-2</c:v>
                </c:pt>
                <c:pt idx="2370">
                  <c:v>1.5922835403699747E-2</c:v>
                </c:pt>
                <c:pt idx="2371">
                  <c:v>1.5892975508349359E-2</c:v>
                </c:pt>
                <c:pt idx="2372">
                  <c:v>1.5863199528071508E-2</c:v>
                </c:pt>
                <c:pt idx="2373">
                  <c:v>1.5833507148726098E-2</c:v>
                </c:pt>
                <c:pt idx="2374">
                  <c:v>1.5803898057641697E-2</c:v>
                </c:pt>
                <c:pt idx="2375">
                  <c:v>1.5774371943607226E-2</c:v>
                </c:pt>
                <c:pt idx="2376">
                  <c:v>1.5744928496863837E-2</c:v>
                </c:pt>
                <c:pt idx="2377">
                  <c:v>1.5715567409096784E-2</c:v>
                </c:pt>
                <c:pt idx="2378">
                  <c:v>1.5686288373427299E-2</c:v>
                </c:pt>
                <c:pt idx="2379">
                  <c:v>1.5657091084404662E-2</c:v>
                </c:pt>
                <c:pt idx="2380">
                  <c:v>1.5627975237998141E-2</c:v>
                </c:pt>
                <c:pt idx="2381">
                  <c:v>1.5598940531589155E-2</c:v>
                </c:pt>
                <c:pt idx="2382">
                  <c:v>1.5569986663963356E-2</c:v>
                </c:pt>
                <c:pt idx="2383">
                  <c:v>1.5541113335302854E-2</c:v>
                </c:pt>
                <c:pt idx="2384">
                  <c:v>1.5512320247178423E-2</c:v>
                </c:pt>
                <c:pt idx="2385">
                  <c:v>1.5483607102541822E-2</c:v>
                </c:pt>
                <c:pt idx="2386">
                  <c:v>1.5454973605718125E-2</c:v>
                </c:pt>
                <c:pt idx="2387">
                  <c:v>1.5426419462398065E-2</c:v>
                </c:pt>
                <c:pt idx="2388">
                  <c:v>1.5397944379630556E-2</c:v>
                </c:pt>
                <c:pt idx="2389">
                  <c:v>1.5369548065815093E-2</c:v>
                </c:pt>
                <c:pt idx="2390">
                  <c:v>1.5341230230694359E-2</c:v>
                </c:pt>
                <c:pt idx="2391">
                  <c:v>1.5312990585346737E-2</c:v>
                </c:pt>
                <c:pt idx="2392">
                  <c:v>1.5284828842179009E-2</c:v>
                </c:pt>
                <c:pt idx="2393">
                  <c:v>1.5256744714919003E-2</c:v>
                </c:pt>
                <c:pt idx="2394">
                  <c:v>1.5228737918608286E-2</c:v>
                </c:pt>
                <c:pt idx="2395">
                  <c:v>1.5200808169595006E-2</c:v>
                </c:pt>
                <c:pt idx="2396">
                  <c:v>1.5172955185526634E-2</c:v>
                </c:pt>
                <c:pt idx="2397">
                  <c:v>1.5145178685342903E-2</c:v>
                </c:pt>
                <c:pt idx="2398">
                  <c:v>1.5117478389268638E-2</c:v>
                </c:pt>
                <c:pt idx="2399">
                  <c:v>1.50898540188068E-2</c:v>
                </c:pt>
                <c:pt idx="2400">
                  <c:v>1.5062305296731384E-2</c:v>
                </c:pt>
                <c:pt idx="2401">
                  <c:v>1.503483194708057E-2</c:v>
                </c:pt>
                <c:pt idx="2402">
                  <c:v>1.5007433695149737E-2</c:v>
                </c:pt>
                <c:pt idx="2403">
                  <c:v>1.4980110267484609E-2</c:v>
                </c:pt>
                <c:pt idx="2404">
                  <c:v>1.4952861391874468E-2</c:v>
                </c:pt>
                <c:pt idx="2405">
                  <c:v>1.4925686797345317E-2</c:v>
                </c:pt>
                <c:pt idx="2406">
                  <c:v>1.4898586214153216E-2</c:v>
                </c:pt>
                <c:pt idx="2407">
                  <c:v>1.48715593737775E-2</c:v>
                </c:pt>
                <c:pt idx="2408">
                  <c:v>1.4844606008914222E-2</c:v>
                </c:pt>
                <c:pt idx="2409">
                  <c:v>1.4817725853469445E-2</c:v>
                </c:pt>
                <c:pt idx="2410">
                  <c:v>1.4790918642552766E-2</c:v>
                </c:pt>
                <c:pt idx="2411">
                  <c:v>1.4764184112470755E-2</c:v>
                </c:pt>
                <c:pt idx="2412">
                  <c:v>1.4737522000720416E-2</c:v>
                </c:pt>
                <c:pt idx="2413">
                  <c:v>1.4710932045982852E-2</c:v>
                </c:pt>
                <c:pt idx="2414">
                  <c:v>1.4684413988116747E-2</c:v>
                </c:pt>
                <c:pt idx="2415">
                  <c:v>1.4657967568152113E-2</c:v>
                </c:pt>
                <c:pt idx="2416">
                  <c:v>1.4631592528283862E-2</c:v>
                </c:pt>
                <c:pt idx="2417">
                  <c:v>1.4605288611865608E-2</c:v>
                </c:pt>
                <c:pt idx="2418">
                  <c:v>1.4579055563403387E-2</c:v>
                </c:pt>
                <c:pt idx="2419">
                  <c:v>1.4552893128549437E-2</c:v>
                </c:pt>
                <c:pt idx="2420">
                  <c:v>1.4526801054096079E-2</c:v>
                </c:pt>
                <c:pt idx="2421">
                  <c:v>1.4500779087969526E-2</c:v>
                </c:pt>
                <c:pt idx="2422">
                  <c:v>1.4474826979223874E-2</c:v>
                </c:pt>
                <c:pt idx="2423">
                  <c:v>1.4448944478034969E-2</c:v>
                </c:pt>
                <c:pt idx="2424">
                  <c:v>1.4423131335694478E-2</c:v>
                </c:pt>
                <c:pt idx="2425">
                  <c:v>1.4397387304603829E-2</c:v>
                </c:pt>
                <c:pt idx="2426">
                  <c:v>1.4371712138268346E-2</c:v>
                </c:pt>
                <c:pt idx="2427">
                  <c:v>1.4346105591291319E-2</c:v>
                </c:pt>
                <c:pt idx="2428">
                  <c:v>1.4320567419368114E-2</c:v>
                </c:pt>
                <c:pt idx="2429">
                  <c:v>1.4295097379280405E-2</c:v>
                </c:pt>
                <c:pt idx="2430">
                  <c:v>1.4269695228890326E-2</c:v>
                </c:pt>
                <c:pt idx="2431">
                  <c:v>1.4244360727134758E-2</c:v>
                </c:pt>
                <c:pt idx="2432">
                  <c:v>1.4219093634019573E-2</c:v>
                </c:pt>
                <c:pt idx="2433">
                  <c:v>1.4193893710613999E-2</c:v>
                </c:pt>
                <c:pt idx="2434">
                  <c:v>1.4168760719044902E-2</c:v>
                </c:pt>
                <c:pt idx="2435">
                  <c:v>1.4143694422491254E-2</c:v>
                </c:pt>
                <c:pt idx="2436">
                  <c:v>1.4118694585178497E-2</c:v>
                </c:pt>
                <c:pt idx="2437">
                  <c:v>1.4093760972372997E-2</c:v>
                </c:pt>
                <c:pt idx="2438">
                  <c:v>1.4068893350376584E-2</c:v>
                </c:pt>
                <c:pt idx="2439">
                  <c:v>1.4044091486521016E-2</c:v>
                </c:pt>
                <c:pt idx="2440">
                  <c:v>1.4019355149162586E-2</c:v>
                </c:pt>
                <c:pt idx="2441">
                  <c:v>1.3994684107676673E-2</c:v>
                </c:pt>
                <c:pt idx="2442">
                  <c:v>1.39700781324524E-2</c:v>
                </c:pt>
                <c:pt idx="2443">
                  <c:v>1.3945536994887276E-2</c:v>
                </c:pt>
                <c:pt idx="2444">
                  <c:v>1.392106046738187E-2</c:v>
                </c:pt>
                <c:pt idx="2445">
                  <c:v>1.3896648323334579E-2</c:v>
                </c:pt>
                <c:pt idx="2446">
                  <c:v>1.387230033713633E-2</c:v>
                </c:pt>
                <c:pt idx="2447">
                  <c:v>1.3848016284165415E-2</c:v>
                </c:pt>
                <c:pt idx="2448">
                  <c:v>1.3823795940782257E-2</c:v>
                </c:pt>
                <c:pt idx="2449">
                  <c:v>1.3799639084324342E-2</c:v>
                </c:pt>
                <c:pt idx="2450">
                  <c:v>1.3775545493101001E-2</c:v>
                </c:pt>
                <c:pt idx="2451">
                  <c:v>1.3751514946388406E-2</c:v>
                </c:pt>
                <c:pt idx="2452">
                  <c:v>1.372754722442448E-2</c:v>
                </c:pt>
                <c:pt idx="2453">
                  <c:v>1.3703642108403864E-2</c:v>
                </c:pt>
                <c:pt idx="2454">
                  <c:v>1.3679799380472953E-2</c:v>
                </c:pt>
                <c:pt idx="2455">
                  <c:v>1.3656018823724889E-2</c:v>
                </c:pt>
                <c:pt idx="2456">
                  <c:v>1.3632300222194693E-2</c:v>
                </c:pt>
                <c:pt idx="2457">
                  <c:v>1.3608643360854282E-2</c:v>
                </c:pt>
                <c:pt idx="2458">
                  <c:v>1.3585048025607668E-2</c:v>
                </c:pt>
                <c:pt idx="2459">
                  <c:v>1.3561514003286056E-2</c:v>
                </c:pt>
                <c:pt idx="2460">
                  <c:v>1.3538041081643078E-2</c:v>
                </c:pt>
                <c:pt idx="2461">
                  <c:v>1.3514629049349981E-2</c:v>
                </c:pt>
                <c:pt idx="2462">
                  <c:v>1.3491277695990853E-2</c:v>
                </c:pt>
                <c:pt idx="2463">
                  <c:v>1.3467986812057955E-2</c:v>
                </c:pt>
                <c:pt idx="2464">
                  <c:v>1.344475618894694E-2</c:v>
                </c:pt>
                <c:pt idx="2465">
                  <c:v>1.3421585618952273E-2</c:v>
                </c:pt>
                <c:pt idx="2466">
                  <c:v>1.339847489526249E-2</c:v>
                </c:pt>
                <c:pt idx="2467">
                  <c:v>1.3375423811955675E-2</c:v>
                </c:pt>
                <c:pt idx="2468">
                  <c:v>1.3352432163994826E-2</c:v>
                </c:pt>
                <c:pt idx="2469">
                  <c:v>1.3329499747223271E-2</c:v>
                </c:pt>
                <c:pt idx="2470">
                  <c:v>1.330662635836021E-2</c:v>
                </c:pt>
                <c:pt idx="2471">
                  <c:v>1.3283811794996131E-2</c:v>
                </c:pt>
                <c:pt idx="2472">
                  <c:v>1.3261055855588394E-2</c:v>
                </c:pt>
                <c:pt idx="2473">
                  <c:v>1.3238358339456729E-2</c:v>
                </c:pt>
                <c:pt idx="2474">
                  <c:v>1.3215719046778866E-2</c:v>
                </c:pt>
                <c:pt idx="2475">
                  <c:v>1.3193137778586076E-2</c:v>
                </c:pt>
                <c:pt idx="2476">
                  <c:v>1.3170614336758851E-2</c:v>
                </c:pt>
                <c:pt idx="2477">
                  <c:v>1.3148148524022546E-2</c:v>
                </c:pt>
                <c:pt idx="2478">
                  <c:v>1.3125740143943019E-2</c:v>
                </c:pt>
                <c:pt idx="2479">
                  <c:v>1.310338900092241E-2</c:v>
                </c:pt>
                <c:pt idx="2480">
                  <c:v>1.308109490019479E-2</c:v>
                </c:pt>
                <c:pt idx="2481">
                  <c:v>1.3058857647822004E-2</c:v>
                </c:pt>
                <c:pt idx="2482">
                  <c:v>1.3036677050689373E-2</c:v>
                </c:pt>
                <c:pt idx="2483">
                  <c:v>1.3014552916501564E-2</c:v>
                </c:pt>
                <c:pt idx="2484">
                  <c:v>1.2992485053778374E-2</c:v>
                </c:pt>
                <c:pt idx="2485">
                  <c:v>1.297047327185063E-2</c:v>
                </c:pt>
                <c:pt idx="2486">
                  <c:v>1.2948517380856048E-2</c:v>
                </c:pt>
                <c:pt idx="2487">
                  <c:v>1.2926617191735114E-2</c:v>
                </c:pt>
                <c:pt idx="2488">
                  <c:v>1.290477251622708E-2</c:v>
                </c:pt>
                <c:pt idx="2489">
                  <c:v>1.2882983166865839E-2</c:v>
                </c:pt>
                <c:pt idx="2490">
                  <c:v>1.2861248956975983E-2</c:v>
                </c:pt>
                <c:pt idx="2491">
                  <c:v>1.2839569700668726E-2</c:v>
                </c:pt>
                <c:pt idx="2492">
                  <c:v>1.2817945212837996E-2</c:v>
                </c:pt>
                <c:pt idx="2493">
                  <c:v>1.2796375309156447E-2</c:v>
                </c:pt>
                <c:pt idx="2494">
                  <c:v>1.2774859806071532E-2</c:v>
                </c:pt>
                <c:pt idx="2495">
                  <c:v>1.2753398520801623E-2</c:v>
                </c:pt>
                <c:pt idx="2496">
                  <c:v>1.2731991271332082E-2</c:v>
                </c:pt>
                <c:pt idx="2497">
                  <c:v>1.2710637876411471E-2</c:v>
                </c:pt>
                <c:pt idx="2498">
                  <c:v>1.2689338155547639E-2</c:v>
                </c:pt>
                <c:pt idx="2499">
                  <c:v>1.2668091929003972E-2</c:v>
                </c:pt>
                <c:pt idx="2500">
                  <c:v>1.2646899017795553E-2</c:v>
                </c:pt>
                <c:pt idx="2501">
                  <c:v>1.2625759243685426E-2</c:v>
                </c:pt>
                <c:pt idx="2502">
                  <c:v>1.2604672429180843E-2</c:v>
                </c:pt>
                <c:pt idx="2503">
                  <c:v>1.2583638397529507E-2</c:v>
                </c:pt>
                <c:pt idx="2504">
                  <c:v>1.2562656972715924E-2</c:v>
                </c:pt>
                <c:pt idx="2505">
                  <c:v>1.2541727979457655E-2</c:v>
                </c:pt>
                <c:pt idx="2506">
                  <c:v>1.2520851243201724E-2</c:v>
                </c:pt>
                <c:pt idx="2507">
                  <c:v>1.2500026590120906E-2</c:v>
                </c:pt>
                <c:pt idx="2508">
                  <c:v>1.2479253847110188E-2</c:v>
                </c:pt>
                <c:pt idx="2509">
                  <c:v>1.2458532841783094E-2</c:v>
                </c:pt>
                <c:pt idx="2510">
                  <c:v>1.2437863402468162E-2</c:v>
                </c:pt>
                <c:pt idx="2511">
                  <c:v>1.2417245358205377E-2</c:v>
                </c:pt>
                <c:pt idx="2512">
                  <c:v>1.2396678538742609E-2</c:v>
                </c:pt>
                <c:pt idx="2513">
                  <c:v>1.2376162774532143E-2</c:v>
                </c:pt>
                <c:pt idx="2514">
                  <c:v>1.2355697896727138E-2</c:v>
                </c:pt>
                <c:pt idx="2515">
                  <c:v>1.2335283737178199E-2</c:v>
                </c:pt>
                <c:pt idx="2516">
                  <c:v>1.2314920128429874E-2</c:v>
                </c:pt>
                <c:pt idx="2517">
                  <c:v>1.2294606903717269E-2</c:v>
                </c:pt>
                <c:pt idx="2518">
                  <c:v>1.2274343896962605E-2</c:v>
                </c:pt>
                <c:pt idx="2519">
                  <c:v>1.2254130942771812E-2</c:v>
                </c:pt>
                <c:pt idx="2520">
                  <c:v>1.2233967876431197E-2</c:v>
                </c:pt>
                <c:pt idx="2521">
                  <c:v>1.2213854533904039E-2</c:v>
                </c:pt>
                <c:pt idx="2522">
                  <c:v>1.2193790751827298E-2</c:v>
                </c:pt>
                <c:pt idx="2523">
                  <c:v>1.2173776367508252E-2</c:v>
                </c:pt>
                <c:pt idx="2524">
                  <c:v>1.2153811218921246E-2</c:v>
                </c:pt>
                <c:pt idx="2525">
                  <c:v>1.213389514470437E-2</c:v>
                </c:pt>
                <c:pt idx="2526">
                  <c:v>1.2114027984156226E-2</c:v>
                </c:pt>
                <c:pt idx="2527">
                  <c:v>1.2094209577232699E-2</c:v>
                </c:pt>
                <c:pt idx="2528">
                  <c:v>1.2074439764543669E-2</c:v>
                </c:pt>
                <c:pt idx="2529">
                  <c:v>1.2054718387349892E-2</c:v>
                </c:pt>
                <c:pt idx="2530">
                  <c:v>1.2035045287559748E-2</c:v>
                </c:pt>
                <c:pt idx="2531">
                  <c:v>1.2015420307726109E-2</c:v>
                </c:pt>
                <c:pt idx="2532">
                  <c:v>1.1995843291043166E-2</c:v>
                </c:pt>
                <c:pt idx="2533">
                  <c:v>1.1976314081343326E-2</c:v>
                </c:pt>
                <c:pt idx="2534">
                  <c:v>1.195683252309405E-2</c:v>
                </c:pt>
                <c:pt idx="2535">
                  <c:v>1.193739846139481E-2</c:v>
                </c:pt>
                <c:pt idx="2536">
                  <c:v>1.1918011741973987E-2</c:v>
                </c:pt>
                <c:pt idx="2537">
                  <c:v>1.1898672211185783E-2</c:v>
                </c:pt>
                <c:pt idx="2538">
                  <c:v>1.187937971600723E-2</c:v>
                </c:pt>
                <c:pt idx="2539">
                  <c:v>1.186013410403511E-2</c:v>
                </c:pt>
                <c:pt idx="2540">
                  <c:v>1.1840935223482989E-2</c:v>
                </c:pt>
                <c:pt idx="2541">
                  <c:v>1.1821782923178188E-2</c:v>
                </c:pt>
                <c:pt idx="2542">
                  <c:v>1.1802677052558837E-2</c:v>
                </c:pt>
                <c:pt idx="2543">
                  <c:v>1.1783617461670904E-2</c:v>
                </c:pt>
                <c:pt idx="2544">
                  <c:v>1.1764604001165236E-2</c:v>
                </c:pt>
                <c:pt idx="2545">
                  <c:v>1.1745636522294671E-2</c:v>
                </c:pt>
                <c:pt idx="2546">
                  <c:v>1.1726714876911083E-2</c:v>
                </c:pt>
                <c:pt idx="2547">
                  <c:v>1.1707838917462536E-2</c:v>
                </c:pt>
                <c:pt idx="2548">
                  <c:v>1.1689008496990365E-2</c:v>
                </c:pt>
                <c:pt idx="2549">
                  <c:v>1.1670223469126348E-2</c:v>
                </c:pt>
                <c:pt idx="2550">
                  <c:v>1.1651483688089841E-2</c:v>
                </c:pt>
                <c:pt idx="2551">
                  <c:v>1.1632789008684958E-2</c:v>
                </c:pt>
                <c:pt idx="2552">
                  <c:v>1.1614139286297773E-2</c:v>
                </c:pt>
                <c:pt idx="2553">
                  <c:v>1.1595534376893478E-2</c:v>
                </c:pt>
                <c:pt idx="2554">
                  <c:v>1.1576974137013668E-2</c:v>
                </c:pt>
                <c:pt idx="2555">
                  <c:v>1.1558458423773506E-2</c:v>
                </c:pt>
                <c:pt idx="2556">
                  <c:v>1.1539987094859039E-2</c:v>
                </c:pt>
                <c:pt idx="2557">
                  <c:v>1.1521560008524397E-2</c:v>
                </c:pt>
                <c:pt idx="2558">
                  <c:v>1.1503177023589137E-2</c:v>
                </c:pt>
                <c:pt idx="2559">
                  <c:v>1.1484837999435496E-2</c:v>
                </c:pt>
                <c:pt idx="2560">
                  <c:v>1.1466542796005714E-2</c:v>
                </c:pt>
                <c:pt idx="2561">
                  <c:v>1.1448291273799378E-2</c:v>
                </c:pt>
                <c:pt idx="2562">
                  <c:v>1.143008329387072E-2</c:v>
                </c:pt>
                <c:pt idx="2563">
                  <c:v>1.1411918717826024E-2</c:v>
                </c:pt>
                <c:pt idx="2564">
                  <c:v>1.1393797407820951E-2</c:v>
                </c:pt>
                <c:pt idx="2565">
                  <c:v>1.1375719226557965E-2</c:v>
                </c:pt>
                <c:pt idx="2566">
                  <c:v>1.1357684037283683E-2</c:v>
                </c:pt>
                <c:pt idx="2567">
                  <c:v>1.1339691703786342E-2</c:v>
                </c:pt>
                <c:pt idx="2568">
                  <c:v>1.1321742090393208E-2</c:v>
                </c:pt>
                <c:pt idx="2569">
                  <c:v>1.1303835061967976E-2</c:v>
                </c:pt>
                <c:pt idx="2570">
                  <c:v>1.1285970483908303E-2</c:v>
                </c:pt>
                <c:pt idx="2571">
                  <c:v>1.1268148222143212E-2</c:v>
                </c:pt>
                <c:pt idx="2572">
                  <c:v>1.1250368143130622E-2</c:v>
                </c:pt>
                <c:pt idx="2573">
                  <c:v>1.1232630113854813E-2</c:v>
                </c:pt>
                <c:pt idx="2574">
                  <c:v>1.1214934001823964E-2</c:v>
                </c:pt>
                <c:pt idx="2575">
                  <c:v>1.1197279675067657E-2</c:v>
                </c:pt>
                <c:pt idx="2576">
                  <c:v>1.1179667002134437E-2</c:v>
                </c:pt>
                <c:pt idx="2577">
                  <c:v>1.1162095852089361E-2</c:v>
                </c:pt>
                <c:pt idx="2578">
                  <c:v>1.1144566094511536E-2</c:v>
                </c:pt>
                <c:pt idx="2579">
                  <c:v>1.1127077599491749E-2</c:v>
                </c:pt>
                <c:pt idx="2580">
                  <c:v>1.1109630237630008E-2</c:v>
                </c:pt>
                <c:pt idx="2581">
                  <c:v>1.1092223880033201E-2</c:v>
                </c:pt>
                <c:pt idx="2582">
                  <c:v>1.1074858398312657E-2</c:v>
                </c:pt>
                <c:pt idx="2583">
                  <c:v>1.1057533664581839E-2</c:v>
                </c:pt>
                <c:pt idx="2584">
                  <c:v>1.1040249551453938E-2</c:v>
                </c:pt>
                <c:pt idx="2585">
                  <c:v>1.1023005932039566E-2</c:v>
                </c:pt>
                <c:pt idx="2586">
                  <c:v>1.1005802679944415E-2</c:v>
                </c:pt>
                <c:pt idx="2587">
                  <c:v>1.0988639669266928E-2</c:v>
                </c:pt>
                <c:pt idx="2588">
                  <c:v>1.0971516774596025E-2</c:v>
                </c:pt>
                <c:pt idx="2589">
                  <c:v>1.0954433871008777E-2</c:v>
                </c:pt>
                <c:pt idx="2590">
                  <c:v>1.0937390834068162E-2</c:v>
                </c:pt>
                <c:pt idx="2591">
                  <c:v>1.0920387539820765E-2</c:v>
                </c:pt>
                <c:pt idx="2592">
                  <c:v>1.0903423864794554E-2</c:v>
                </c:pt>
                <c:pt idx="2593">
                  <c:v>1.0886499685996635E-2</c:v>
                </c:pt>
                <c:pt idx="2594">
                  <c:v>1.0869614880910983E-2</c:v>
                </c:pt>
                <c:pt idx="2595">
                  <c:v>1.085276932749629E-2</c:v>
                </c:pt>
                <c:pt idx="2596">
                  <c:v>1.0835962904183698E-2</c:v>
                </c:pt>
                <c:pt idx="2597">
                  <c:v>1.0819195489874657E-2</c:v>
                </c:pt>
                <c:pt idx="2598">
                  <c:v>1.0802466963938688E-2</c:v>
                </c:pt>
                <c:pt idx="2599">
                  <c:v>1.0785777206211281E-2</c:v>
                </c:pt>
                <c:pt idx="2600">
                  <c:v>1.0769126096991667E-2</c:v>
                </c:pt>
                <c:pt idx="2601">
                  <c:v>1.0752513517040731E-2</c:v>
                </c:pt>
                <c:pt idx="2602">
                  <c:v>1.0735939347578846E-2</c:v>
                </c:pt>
                <c:pt idx="2603">
                  <c:v>1.0719403470283743E-2</c:v>
                </c:pt>
                <c:pt idx="2604">
                  <c:v>1.0702905767288429E-2</c:v>
                </c:pt>
                <c:pt idx="2605">
                  <c:v>1.0686446121179052E-2</c:v>
                </c:pt>
                <c:pt idx="2606">
                  <c:v>1.0670024414992849E-2</c:v>
                </c:pt>
                <c:pt idx="2607">
                  <c:v>1.0653640532216027E-2</c:v>
                </c:pt>
                <c:pt idx="2608">
                  <c:v>1.0637294356781743E-2</c:v>
                </c:pt>
                <c:pt idx="2609">
                  <c:v>1.0620985773068001E-2</c:v>
                </c:pt>
                <c:pt idx="2610">
                  <c:v>1.0604714665895637E-2</c:v>
                </c:pt>
                <c:pt idx="2611">
                  <c:v>1.058848092052629E-2</c:v>
                </c:pt>
                <c:pt idx="2612">
                  <c:v>1.0572284422660344E-2</c:v>
                </c:pt>
                <c:pt idx="2613">
                  <c:v>1.0556125058434968E-2</c:v>
                </c:pt>
                <c:pt idx="2614">
                  <c:v>1.0540002714422056E-2</c:v>
                </c:pt>
                <c:pt idx="2615">
                  <c:v>1.0523917277626291E-2</c:v>
                </c:pt>
                <c:pt idx="2616">
                  <c:v>1.0507868635483123E-2</c:v>
                </c:pt>
                <c:pt idx="2617">
                  <c:v>1.049185667585683E-2</c:v>
                </c:pt>
                <c:pt idx="2618">
                  <c:v>1.0475881287038552E-2</c:v>
                </c:pt>
                <c:pt idx="2619">
                  <c:v>1.0459942357744315E-2</c:v>
                </c:pt>
                <c:pt idx="2620">
                  <c:v>1.0444039777113142E-2</c:v>
                </c:pt>
                <c:pt idx="2621">
                  <c:v>1.0428173434705071E-2</c:v>
                </c:pt>
                <c:pt idx="2622">
                  <c:v>1.0412343220499292E-2</c:v>
                </c:pt>
                <c:pt idx="2623">
                  <c:v>1.0396549024892192E-2</c:v>
                </c:pt>
                <c:pt idx="2624">
                  <c:v>1.0380790738695501E-2</c:v>
                </c:pt>
                <c:pt idx="2625">
                  <c:v>1.0365068253134357E-2</c:v>
                </c:pt>
                <c:pt idx="2626">
                  <c:v>1.034938145984547E-2</c:v>
                </c:pt>
                <c:pt idx="2627">
                  <c:v>1.0333730250875252E-2</c:v>
                </c:pt>
                <c:pt idx="2628">
                  <c:v>1.0318114518677908E-2</c:v>
                </c:pt>
                <c:pt idx="2629">
                  <c:v>1.0302534156113673E-2</c:v>
                </c:pt>
                <c:pt idx="2630">
                  <c:v>1.0286989056446894E-2</c:v>
                </c:pt>
                <c:pt idx="2631">
                  <c:v>1.0271479113344263E-2</c:v>
                </c:pt>
                <c:pt idx="2632">
                  <c:v>1.0256004220872948E-2</c:v>
                </c:pt>
                <c:pt idx="2633">
                  <c:v>1.0240564273498837E-2</c:v>
                </c:pt>
                <c:pt idx="2634">
                  <c:v>1.022515916608468E-2</c:v>
                </c:pt>
                <c:pt idx="2635">
                  <c:v>1.0209788793888354E-2</c:v>
                </c:pt>
                <c:pt idx="2636">
                  <c:v>1.0194453052561052E-2</c:v>
                </c:pt>
                <c:pt idx="2637">
                  <c:v>1.0179151838145505E-2</c:v>
                </c:pt>
                <c:pt idx="2638">
                  <c:v>1.0163885047074257E-2</c:v>
                </c:pt>
                <c:pt idx="2639">
                  <c:v>1.0148652576167864E-2</c:v>
                </c:pt>
                <c:pt idx="2640">
                  <c:v>1.0133454322633203E-2</c:v>
                </c:pt>
                <c:pt idx="2641">
                  <c:v>1.0118290184061678E-2</c:v>
                </c:pt>
                <c:pt idx="2642">
                  <c:v>1.0103160058427556E-2</c:v>
                </c:pt>
                <c:pt idx="2643">
                  <c:v>1.0088063844086212E-2</c:v>
                </c:pt>
                <c:pt idx="2644">
                  <c:v>1.0073001439772425E-2</c:v>
                </c:pt>
                <c:pt idx="2645">
                  <c:v>1.0057972744598699E-2</c:v>
                </c:pt>
                <c:pt idx="2646">
                  <c:v>1.0042977658053552E-2</c:v>
                </c:pt>
                <c:pt idx="2647">
                  <c:v>1.0028016079999853E-2</c:v>
                </c:pt>
                <c:pt idx="2648">
                  <c:v>1.0013087910673133E-2</c:v>
                </c:pt>
                <c:pt idx="2649">
                  <c:v>9.9981930506799419E-3</c:v>
                </c:pt>
                <c:pt idx="2650">
                  <c:v>9.9833314009961701E-3</c:v>
                </c:pt>
                <c:pt idx="2651">
                  <c:v>9.9685028629654289E-3</c:v>
                </c:pt>
                <c:pt idx="2652">
                  <c:v>9.9537073382974014E-3</c:v>
                </c:pt>
                <c:pt idx="2653">
                  <c:v>9.9389447290661945E-3</c:v>
                </c:pt>
                <c:pt idx="2654">
                  <c:v>9.9242149377087568E-3</c:v>
                </c:pt>
                <c:pt idx="2655">
                  <c:v>9.9095178670232306E-3</c:v>
                </c:pt>
                <c:pt idx="2656">
                  <c:v>9.8948534201673804E-3</c:v>
                </c:pt>
                <c:pt idx="2657">
                  <c:v>9.8802215006569653E-3</c:v>
                </c:pt>
                <c:pt idx="2658">
                  <c:v>9.8656220123641784E-3</c:v>
                </c:pt>
                <c:pt idx="2659">
                  <c:v>9.8510548595160501E-3</c:v>
                </c:pt>
                <c:pt idx="2660">
                  <c:v>9.8365199466928944E-3</c:v>
                </c:pt>
                <c:pt idx="2661">
                  <c:v>9.8220171788267335E-3</c:v>
                </c:pt>
                <c:pt idx="2662">
                  <c:v>9.8075464611997384E-3</c:v>
                </c:pt>
                <c:pt idx="2663">
                  <c:v>9.7931076994427074E-3</c:v>
                </c:pt>
                <c:pt idx="2664">
                  <c:v>9.7787007995334876E-3</c:v>
                </c:pt>
                <c:pt idx="2665">
                  <c:v>9.7643256677954916E-3</c:v>
                </c:pt>
                <c:pt idx="2666">
                  <c:v>9.7499822108961277E-3</c:v>
                </c:pt>
                <c:pt idx="2667">
                  <c:v>9.7356703358453308E-3</c:v>
                </c:pt>
                <c:pt idx="2668">
                  <c:v>9.7213899499940214E-3</c:v>
                </c:pt>
                <c:pt idx="2669">
                  <c:v>9.7071409610326072E-3</c:v>
                </c:pt>
                <c:pt idx="2670">
                  <c:v>9.6929232769895207E-3</c:v>
                </c:pt>
                <c:pt idx="2671">
                  <c:v>9.6787368062296961E-3</c:v>
                </c:pt>
                <c:pt idx="2672">
                  <c:v>9.6645814574531346E-3</c:v>
                </c:pt>
                <c:pt idx="2673">
                  <c:v>9.6504571396933882E-3</c:v>
                </c:pt>
                <c:pt idx="2674">
                  <c:v>9.636363762316141E-3</c:v>
                </c:pt>
                <c:pt idx="2675">
                  <c:v>9.6223012350177307E-3</c:v>
                </c:pt>
                <c:pt idx="2676">
                  <c:v>9.6082694678237095E-3</c:v>
                </c:pt>
                <c:pt idx="2677">
                  <c:v>9.5942683710874121E-3</c:v>
                </c:pt>
                <c:pt idx="2678">
                  <c:v>9.5802978554884993E-3</c:v>
                </c:pt>
                <c:pt idx="2679">
                  <c:v>9.5663578320315662E-3</c:v>
                </c:pt>
                <c:pt idx="2680">
                  <c:v>9.5524482120446941E-3</c:v>
                </c:pt>
                <c:pt idx="2681">
                  <c:v>9.5385689071780765E-3</c:v>
                </c:pt>
                <c:pt idx="2682">
                  <c:v>9.5247198294025649E-3</c:v>
                </c:pt>
                <c:pt idx="2683">
                  <c:v>9.5109008910083358E-3</c:v>
                </c:pt>
                <c:pt idx="2684">
                  <c:v>9.4971120046034394E-3</c:v>
                </c:pt>
                <c:pt idx="2685">
                  <c:v>9.4833530831124665E-3</c:v>
                </c:pt>
                <c:pt idx="2686">
                  <c:v>9.4696240397751531E-3</c:v>
                </c:pt>
                <c:pt idx="2687">
                  <c:v>9.4559247881450016E-3</c:v>
                </c:pt>
                <c:pt idx="2688">
                  <c:v>9.4422552420879539E-3</c:v>
                </c:pt>
                <c:pt idx="2689">
                  <c:v>9.4286153157809912E-3</c:v>
                </c:pt>
                <c:pt idx="2690">
                  <c:v>9.4150049237108364E-3</c:v>
                </c:pt>
                <c:pt idx="2691">
                  <c:v>9.40142398067257E-3</c:v>
                </c:pt>
                <c:pt idx="2692">
                  <c:v>9.3878724017683254E-3</c:v>
                </c:pt>
                <c:pt idx="2693">
                  <c:v>9.374350102405964E-3</c:v>
                </c:pt>
                <c:pt idx="2694">
                  <c:v>9.3608569982977178E-3</c:v>
                </c:pt>
                <c:pt idx="2695">
                  <c:v>9.3473930054589257E-3</c:v>
                </c:pt>
                <c:pt idx="2696">
                  <c:v>9.3339580402066868E-3</c:v>
                </c:pt>
                <c:pt idx="2697">
                  <c:v>9.3205520191585924E-3</c:v>
                </c:pt>
                <c:pt idx="2698">
                  <c:v>9.3071748592313975E-3</c:v>
                </c:pt>
                <c:pt idx="2699">
                  <c:v>9.2938264776397713E-3</c:v>
                </c:pt>
                <c:pt idx="2700">
                  <c:v>9.2805067918949775E-3</c:v>
                </c:pt>
                <c:pt idx="2701">
                  <c:v>9.2672157198036374E-3</c:v>
                </c:pt>
                <c:pt idx="2702">
                  <c:v>9.2539531794664318E-3</c:v>
                </c:pt>
                <c:pt idx="2703">
                  <c:v>9.2407190892768668E-3</c:v>
                </c:pt>
                <c:pt idx="2704">
                  <c:v>9.2275133679199893E-3</c:v>
                </c:pt>
                <c:pt idx="2705">
                  <c:v>9.2143359343711539E-3</c:v>
                </c:pt>
                <c:pt idx="2706">
                  <c:v>9.2011867078947724E-3</c:v>
                </c:pt>
                <c:pt idx="2707">
                  <c:v>9.1880656080431077E-3</c:v>
                </c:pt>
                <c:pt idx="2708">
                  <c:v>9.1749725546549955E-3</c:v>
                </c:pt>
                <c:pt idx="2709">
                  <c:v>9.1619074678546426E-3</c:v>
                </c:pt>
                <c:pt idx="2710">
                  <c:v>9.1488702680504325E-3</c:v>
                </c:pt>
                <c:pt idx="2711">
                  <c:v>9.1358608759336633E-3</c:v>
                </c:pt>
                <c:pt idx="2712">
                  <c:v>9.1228792124773833E-3</c:v>
                </c:pt>
                <c:pt idx="2713">
                  <c:v>9.1099251989351579E-3</c:v>
                </c:pt>
                <c:pt idx="2714">
                  <c:v>9.0969987568399278E-3</c:v>
                </c:pt>
                <c:pt idx="2715">
                  <c:v>9.084099808002755E-3</c:v>
                </c:pt>
                <c:pt idx="2716">
                  <c:v>9.0712282745116814E-3</c:v>
                </c:pt>
                <c:pt idx="2717">
                  <c:v>9.0583840787305317E-3</c:v>
                </c:pt>
                <c:pt idx="2718">
                  <c:v>9.0455671432977877E-3</c:v>
                </c:pt>
                <c:pt idx="2719">
                  <c:v>9.0327773911253548E-3</c:v>
                </c:pt>
                <c:pt idx="2720">
                  <c:v>9.0200147453974363E-3</c:v>
                </c:pt>
                <c:pt idx="2721">
                  <c:v>9.0072791295694159E-3</c:v>
                </c:pt>
                <c:pt idx="2722">
                  <c:v>8.994570467366644E-3</c:v>
                </c:pt>
                <c:pt idx="2723">
                  <c:v>8.9818886827833355E-3</c:v>
                </c:pt>
                <c:pt idx="2724">
                  <c:v>8.969233700081413E-3</c:v>
                </c:pt>
                <c:pt idx="2725">
                  <c:v>8.9566054437894178E-3</c:v>
                </c:pt>
                <c:pt idx="2726">
                  <c:v>8.9440038387013279E-3</c:v>
                </c:pt>
                <c:pt idx="2727">
                  <c:v>8.9314288098754652E-3</c:v>
                </c:pt>
                <c:pt idx="2728">
                  <c:v>8.9188802826334086E-3</c:v>
                </c:pt>
                <c:pt idx="2729">
                  <c:v>8.9063581825588236E-3</c:v>
                </c:pt>
                <c:pt idx="2730">
                  <c:v>8.8938624354964139E-3</c:v>
                </c:pt>
                <c:pt idx="2731">
                  <c:v>8.8813929675507844E-3</c:v>
                </c:pt>
                <c:pt idx="2732">
                  <c:v>8.8689497050853973E-3</c:v>
                </c:pt>
                <c:pt idx="2733">
                  <c:v>8.8565325747214305E-3</c:v>
                </c:pt>
                <c:pt idx="2734">
                  <c:v>8.8441415033367141E-3</c:v>
                </c:pt>
                <c:pt idx="2735">
                  <c:v>8.8317764180646935E-3</c:v>
                </c:pt>
                <c:pt idx="2736">
                  <c:v>8.8194372462932907E-3</c:v>
                </c:pt>
                <c:pt idx="2737">
                  <c:v>8.8071239156638868E-3</c:v>
                </c:pt>
                <c:pt idx="2738">
                  <c:v>8.794836354070237E-3</c:v>
                </c:pt>
                <c:pt idx="2739">
                  <c:v>8.7825744896574496E-3</c:v>
                </c:pt>
                <c:pt idx="2740">
                  <c:v>8.7703382508208805E-3</c:v>
                </c:pt>
                <c:pt idx="2741">
                  <c:v>8.7581275662051324E-3</c:v>
                </c:pt>
                <c:pt idx="2742">
                  <c:v>8.7459423647029896E-3</c:v>
                </c:pt>
                <c:pt idx="2743">
                  <c:v>8.7337825754544192E-3</c:v>
                </c:pt>
                <c:pt idx="2744">
                  <c:v>8.7216481278454844E-3</c:v>
                </c:pt>
                <c:pt idx="2745">
                  <c:v>8.7095389515073583E-3</c:v>
                </c:pt>
                <c:pt idx="2746">
                  <c:v>8.6974549763153119E-3</c:v>
                </c:pt>
                <c:pt idx="2747">
                  <c:v>8.6853961323876631E-3</c:v>
                </c:pt>
                <c:pt idx="2748">
                  <c:v>8.6733623500847915E-3</c:v>
                </c:pt>
                <c:pt idx="2749">
                  <c:v>8.6613535600081164E-3</c:v>
                </c:pt>
                <c:pt idx="2750">
                  <c:v>8.649369692999136E-3</c:v>
                </c:pt>
                <c:pt idx="2751">
                  <c:v>8.6374106801383761E-3</c:v>
                </c:pt>
                <c:pt idx="2752">
                  <c:v>8.6254764527444201E-3</c:v>
                </c:pt>
                <c:pt idx="2753">
                  <c:v>8.613566942372964E-3</c:v>
                </c:pt>
                <c:pt idx="2754">
                  <c:v>8.6016820808157632E-3</c:v>
                </c:pt>
                <c:pt idx="2755">
                  <c:v>8.5898218000997097E-3</c:v>
                </c:pt>
                <c:pt idx="2756">
                  <c:v>8.5779860324858275E-3</c:v>
                </c:pt>
                <c:pt idx="2757">
                  <c:v>8.5661747104683484E-3</c:v>
                </c:pt>
                <c:pt idx="2758">
                  <c:v>8.5543877667736985E-3</c:v>
                </c:pt>
                <c:pt idx="2759">
                  <c:v>8.5426251343595581E-3</c:v>
                </c:pt>
                <c:pt idx="2760">
                  <c:v>8.5308867464139407E-3</c:v>
                </c:pt>
                <c:pt idx="2761">
                  <c:v>8.5191725363541991E-3</c:v>
                </c:pt>
                <c:pt idx="2762">
                  <c:v>8.5074824378260951E-3</c:v>
                </c:pt>
                <c:pt idx="2763">
                  <c:v>8.4958163847028648E-3</c:v>
                </c:pt>
                <c:pt idx="2764">
                  <c:v>8.4841743110843047E-3</c:v>
                </c:pt>
                <c:pt idx="2765">
                  <c:v>8.4725561512957945E-3</c:v>
                </c:pt>
                <c:pt idx="2766">
                  <c:v>8.4609618398874022E-3</c:v>
                </c:pt>
                <c:pt idx="2767">
                  <c:v>8.4493913116329492E-3</c:v>
                </c:pt>
                <c:pt idx="2768">
                  <c:v>8.4378445015291237E-3</c:v>
                </c:pt>
                <c:pt idx="2769">
                  <c:v>8.4263213447945164E-3</c:v>
                </c:pt>
                <c:pt idx="2770">
                  <c:v>8.4148217768687441E-3</c:v>
                </c:pt>
                <c:pt idx="2771">
                  <c:v>8.4033457334115619E-3</c:v>
                </c:pt>
                <c:pt idx="2772">
                  <c:v>8.3918931503019125E-3</c:v>
                </c:pt>
                <c:pt idx="2773">
                  <c:v>8.3804639636370741E-3</c:v>
                </c:pt>
                <c:pt idx="2774">
                  <c:v>8.3690581097317432E-3</c:v>
                </c:pt>
                <c:pt idx="2775">
                  <c:v>8.3576755251171825E-3</c:v>
                </c:pt>
                <c:pt idx="2776">
                  <c:v>8.3463161465402915E-3</c:v>
                </c:pt>
                <c:pt idx="2777">
                  <c:v>8.3349799109627507E-3</c:v>
                </c:pt>
                <c:pt idx="2778">
                  <c:v>8.3236667555601704E-3</c:v>
                </c:pt>
                <c:pt idx="2779">
                  <c:v>8.3123766177211691E-3</c:v>
                </c:pt>
                <c:pt idx="2780">
                  <c:v>8.3011094350465484E-3</c:v>
                </c:pt>
                <c:pt idx="2781">
                  <c:v>8.2898651453484039E-3</c:v>
                </c:pt>
                <c:pt idx="2782">
                  <c:v>8.2786436866493073E-3</c:v>
                </c:pt>
                <c:pt idx="2783">
                  <c:v>8.2674449971813987E-3</c:v>
                </c:pt>
                <c:pt idx="2784">
                  <c:v>8.2562690153855697E-3</c:v>
                </c:pt>
                <c:pt idx="2785">
                  <c:v>8.2451156799106268E-3</c:v>
                </c:pt>
                <c:pt idx="2786">
                  <c:v>8.2339849296124163E-3</c:v>
                </c:pt>
                <c:pt idx="2787">
                  <c:v>8.2228767035530045E-3</c:v>
                </c:pt>
                <c:pt idx="2788">
                  <c:v>8.2117909409998423E-3</c:v>
                </c:pt>
                <c:pt idx="2789">
                  <c:v>8.2007275814249547E-3</c:v>
                </c:pt>
                <c:pt idx="2790">
                  <c:v>8.1896865645040701E-3</c:v>
                </c:pt>
                <c:pt idx="2791">
                  <c:v>8.1786678301158395E-3</c:v>
                </c:pt>
                <c:pt idx="2792">
                  <c:v>8.1676713183409834E-3</c:v>
                </c:pt>
                <c:pt idx="2793">
                  <c:v>8.1566969694615282E-3</c:v>
                </c:pt>
                <c:pt idx="2794">
                  <c:v>8.1457447239599336E-3</c:v>
                </c:pt>
                <c:pt idx="2795">
                  <c:v>8.1348145225183174E-3</c:v>
                </c:pt>
                <c:pt idx="2796">
                  <c:v>8.1239063060176749E-3</c:v>
                </c:pt>
                <c:pt idx="2797">
                  <c:v>8.1130200155370251E-3</c:v>
                </c:pt>
                <c:pt idx="2798">
                  <c:v>8.1021555923526598E-3</c:v>
                </c:pt>
                <c:pt idx="2799">
                  <c:v>8.0913129779373212E-3</c:v>
                </c:pt>
                <c:pt idx="2800">
                  <c:v>8.0804921139594598E-3</c:v>
                </c:pt>
                <c:pt idx="2801">
                  <c:v>8.0696929422823874E-3</c:v>
                </c:pt>
                <c:pt idx="2802">
                  <c:v>8.0589154049635365E-3</c:v>
                </c:pt>
                <c:pt idx="2803">
                  <c:v>8.0481594442536886E-3</c:v>
                </c:pt>
                <c:pt idx="2804">
                  <c:v>8.0374250025961706E-3</c:v>
                </c:pt>
                <c:pt idx="2805">
                  <c:v>8.0267120226261042E-3</c:v>
                </c:pt>
                <c:pt idx="2806">
                  <c:v>8.0160204471696247E-3</c:v>
                </c:pt>
                <c:pt idx="2807">
                  <c:v>8.0053502192431614E-3</c:v>
                </c:pt>
                <c:pt idx="2808">
                  <c:v>7.9947012820526155E-3</c:v>
                </c:pt>
                <c:pt idx="2809">
                  <c:v>7.9840735789926398E-3</c:v>
                </c:pt>
                <c:pt idx="2810">
                  <c:v>7.9734670536458982E-3</c:v>
                </c:pt>
                <c:pt idx="2811">
                  <c:v>7.9628816497822868E-3</c:v>
                </c:pt>
                <c:pt idx="2812">
                  <c:v>7.9523173113582035E-3</c:v>
                </c:pt>
                <c:pt idx="2813">
                  <c:v>7.9417739825157988E-3</c:v>
                </c:pt>
                <c:pt idx="2814">
                  <c:v>7.9312516075822626E-3</c:v>
                </c:pt>
                <c:pt idx="2815">
                  <c:v>7.9207501310690574E-3</c:v>
                </c:pt>
                <c:pt idx="2816">
                  <c:v>7.9102694976712004E-3</c:v>
                </c:pt>
                <c:pt idx="2817">
                  <c:v>7.8998096522665227E-3</c:v>
                </c:pt>
                <c:pt idx="2818">
                  <c:v>7.8893705399149909E-3</c:v>
                </c:pt>
                <c:pt idx="2819">
                  <c:v>7.8789521058579212E-3</c:v>
                </c:pt>
                <c:pt idx="2820">
                  <c:v>7.8685542955172893E-3</c:v>
                </c:pt>
                <c:pt idx="2821">
                  <c:v>7.8581770544950465E-3</c:v>
                </c:pt>
                <c:pt idx="2822">
                  <c:v>7.8478203285723518E-3</c:v>
                </c:pt>
                <c:pt idx="2823">
                  <c:v>7.8374840637089015E-3</c:v>
                </c:pt>
                <c:pt idx="2824">
                  <c:v>7.8271682060422048E-3</c:v>
                </c:pt>
                <c:pt idx="2825">
                  <c:v>7.8168727018869174E-3</c:v>
                </c:pt>
                <c:pt idx="2826">
                  <c:v>7.8065974977340902E-3</c:v>
                </c:pt>
                <c:pt idx="2827">
                  <c:v>7.7963425402505027E-3</c:v>
                </c:pt>
                <c:pt idx="2828">
                  <c:v>7.7861077762779894E-3</c:v>
                </c:pt>
                <c:pt idx="2829">
                  <c:v>7.7758931528327151E-3</c:v>
                </c:pt>
                <c:pt idx="2830">
                  <c:v>7.7656986171045009E-3</c:v>
                </c:pt>
                <c:pt idx="2831">
                  <c:v>7.7555241164561492E-3</c:v>
                </c:pt>
                <c:pt idx="2832">
                  <c:v>7.7453695984227751E-3</c:v>
                </c:pt>
                <c:pt idx="2833">
                  <c:v>7.7352350107110961E-3</c:v>
                </c:pt>
                <c:pt idx="2834">
                  <c:v>7.7251203011987797E-3</c:v>
                </c:pt>
                <c:pt idx="2835">
                  <c:v>7.7150254179337869E-3</c:v>
                </c:pt>
                <c:pt idx="2836">
                  <c:v>7.7049503091336773E-3</c:v>
                </c:pt>
                <c:pt idx="2837">
                  <c:v>7.6948949231849606E-3</c:v>
                </c:pt>
                <c:pt idx="2838">
                  <c:v>7.6848592086424215E-3</c:v>
                </c:pt>
                <c:pt idx="2839">
                  <c:v>7.6748431142285014E-3</c:v>
                </c:pt>
                <c:pt idx="2840">
                  <c:v>7.6648465888325881E-3</c:v>
                </c:pt>
                <c:pt idx="2841">
                  <c:v>7.6548695815104014E-3</c:v>
                </c:pt>
                <c:pt idx="2842">
                  <c:v>7.6449120414833214E-3</c:v>
                </c:pt>
                <c:pt idx="2843">
                  <c:v>7.63497391813778E-3</c:v>
                </c:pt>
                <c:pt idx="2844">
                  <c:v>7.6250551610245673E-3</c:v>
                </c:pt>
                <c:pt idx="2845">
                  <c:v>7.6151557198582192E-3</c:v>
                </c:pt>
                <c:pt idx="2846">
                  <c:v>7.6052755445163928E-3</c:v>
                </c:pt>
                <c:pt idx="2847">
                  <c:v>7.5954145850391985E-3</c:v>
                </c:pt>
                <c:pt idx="2848">
                  <c:v>7.5855727916285956E-3</c:v>
                </c:pt>
                <c:pt idx="2849">
                  <c:v>7.5757501146477384E-3</c:v>
                </c:pt>
                <c:pt idx="2850">
                  <c:v>7.5659465046203972E-3</c:v>
                </c:pt>
                <c:pt idx="2851">
                  <c:v>7.5561619122302736E-3</c:v>
                </c:pt>
                <c:pt idx="2852">
                  <c:v>7.5463962883204182E-3</c:v>
                </c:pt>
                <c:pt idx="2853">
                  <c:v>7.5366495838926203E-3</c:v>
                </c:pt>
                <c:pt idx="2854">
                  <c:v>7.5269217501067577E-3</c:v>
                </c:pt>
                <c:pt idx="2855">
                  <c:v>7.5172127382802205E-3</c:v>
                </c:pt>
                <c:pt idx="2856">
                  <c:v>7.5075224998872704E-3</c:v>
                </c:pt>
                <c:pt idx="2857">
                  <c:v>7.4978509865584794E-3</c:v>
                </c:pt>
                <c:pt idx="2858">
                  <c:v>7.4881981500800722E-3</c:v>
                </c:pt>
                <c:pt idx="2859">
                  <c:v>7.4785639423933558E-3</c:v>
                </c:pt>
                <c:pt idx="2860">
                  <c:v>7.4689483155941337E-3</c:v>
                </c:pt>
                <c:pt idx="2861">
                  <c:v>7.4593512219320738E-3</c:v>
                </c:pt>
                <c:pt idx="2862">
                  <c:v>7.4497726138101419E-3</c:v>
                </c:pt>
                <c:pt idx="2863">
                  <c:v>7.4402124437839973E-3</c:v>
                </c:pt>
                <c:pt idx="2864">
                  <c:v>7.4306706645614366E-3</c:v>
                </c:pt>
                <c:pt idx="2865">
                  <c:v>7.4211472290017615E-3</c:v>
                </c:pt>
                <c:pt idx="2866">
                  <c:v>7.4116420901152247E-3</c:v>
                </c:pt>
                <c:pt idx="2867">
                  <c:v>7.4021552010624441E-3</c:v>
                </c:pt>
                <c:pt idx="2868">
                  <c:v>7.3926865151538448E-3</c:v>
                </c:pt>
                <c:pt idx="2869">
                  <c:v>7.3832359858490492E-3</c:v>
                </c:pt>
                <c:pt idx="2870">
                  <c:v>7.3738035667563189E-3</c:v>
                </c:pt>
                <c:pt idx="2871">
                  <c:v>7.3643892116320138E-3</c:v>
                </c:pt>
                <c:pt idx="2872">
                  <c:v>7.3549928743799776E-3</c:v>
                </c:pt>
                <c:pt idx="2873">
                  <c:v>7.3456145090510083E-3</c:v>
                </c:pt>
                <c:pt idx="2874">
                  <c:v>7.3362540698422695E-3</c:v>
                </c:pt>
                <c:pt idx="2875">
                  <c:v>7.3269115110967805E-3</c:v>
                </c:pt>
                <c:pt idx="2876">
                  <c:v>7.3175867873027951E-3</c:v>
                </c:pt>
                <c:pt idx="2877">
                  <c:v>7.30827985309328E-3</c:v>
                </c:pt>
                <c:pt idx="2878">
                  <c:v>7.298990663245384E-3</c:v>
                </c:pt>
                <c:pt idx="2879">
                  <c:v>7.2897191726798444E-3</c:v>
                </c:pt>
                <c:pt idx="2880">
                  <c:v>7.280465336460467E-3</c:v>
                </c:pt>
                <c:pt idx="2881">
                  <c:v>7.2712291097935715E-3</c:v>
                </c:pt>
                <c:pt idx="2882">
                  <c:v>7.2620104480274712E-3</c:v>
                </c:pt>
                <c:pt idx="2883">
                  <c:v>7.252809306651899E-3</c:v>
                </c:pt>
                <c:pt idx="2884">
                  <c:v>7.2436256412974865E-3</c:v>
                </c:pt>
                <c:pt idx="2885">
                  <c:v>7.2344594077352487E-3</c:v>
                </c:pt>
                <c:pt idx="2886">
                  <c:v>7.2253105618760131E-3</c:v>
                </c:pt>
                <c:pt idx="2887">
                  <c:v>7.2161790597699178E-3</c:v>
                </c:pt>
                <c:pt idx="2888">
                  <c:v>7.2070648576058639E-3</c:v>
                </c:pt>
                <c:pt idx="2889">
                  <c:v>7.1979679117110257E-3</c:v>
                </c:pt>
                <c:pt idx="2890">
                  <c:v>7.1888881785502805E-3</c:v>
                </c:pt>
                <c:pt idx="2891">
                  <c:v>7.1798256147257182E-3</c:v>
                </c:pt>
                <c:pt idx="2892">
                  <c:v>7.1707801769761046E-3</c:v>
                </c:pt>
                <c:pt idx="2893">
                  <c:v>7.1617518221764008E-3</c:v>
                </c:pt>
                <c:pt idx="2894">
                  <c:v>7.1527405073371969E-3</c:v>
                </c:pt>
                <c:pt idx="2895">
                  <c:v>7.1437461896042345E-3</c:v>
                </c:pt>
                <c:pt idx="2896">
                  <c:v>7.134768826257902E-3</c:v>
                </c:pt>
                <c:pt idx="2897">
                  <c:v>7.1258083747127009E-3</c:v>
                </c:pt>
                <c:pt idx="2898">
                  <c:v>7.1168647925167593E-3</c:v>
                </c:pt>
                <c:pt idx="2899">
                  <c:v>7.1079380373513168E-3</c:v>
                </c:pt>
                <c:pt idx="2900">
                  <c:v>7.099028067030254E-3</c:v>
                </c:pt>
                <c:pt idx="2901">
                  <c:v>7.0901348394995494E-3</c:v>
                </c:pt>
                <c:pt idx="2902">
                  <c:v>7.0812583128368085E-3</c:v>
                </c:pt>
                <c:pt idx="2903">
                  <c:v>7.072398445250783E-3</c:v>
                </c:pt>
                <c:pt idx="2904">
                  <c:v>7.0635551950808491E-3</c:v>
                </c:pt>
                <c:pt idx="2905">
                  <c:v>7.0547285207965306E-3</c:v>
                </c:pt>
                <c:pt idx="2906">
                  <c:v>7.04591838099701E-3</c:v>
                </c:pt>
                <c:pt idx="2907">
                  <c:v>7.037124734410663E-3</c:v>
                </c:pt>
                <c:pt idx="2908">
                  <c:v>7.0283475398945404E-3</c:v>
                </c:pt>
                <c:pt idx="2909">
                  <c:v>7.019586756433902E-3</c:v>
                </c:pt>
                <c:pt idx="2910">
                  <c:v>7.0108423431417578E-3</c:v>
                </c:pt>
                <c:pt idx="2911">
                  <c:v>7.002114259258352E-3</c:v>
                </c:pt>
                <c:pt idx="2912">
                  <c:v>6.9934024641507206E-3</c:v>
                </c:pt>
                <c:pt idx="2913">
                  <c:v>6.9847069173121943E-3</c:v>
                </c:pt>
                <c:pt idx="2914">
                  <c:v>6.9760275783619591E-3</c:v>
                </c:pt>
                <c:pt idx="2915">
                  <c:v>6.9673644070445536E-3</c:v>
                </c:pt>
                <c:pt idx="2916">
                  <c:v>6.9587173632294158E-3</c:v>
                </c:pt>
                <c:pt idx="2917">
                  <c:v>6.9500864069104188E-3</c:v>
                </c:pt>
                <c:pt idx="2918">
                  <c:v>6.9414714982054251E-3</c:v>
                </c:pt>
                <c:pt idx="2919">
                  <c:v>6.9328725973557929E-3</c:v>
                </c:pt>
                <c:pt idx="2920">
                  <c:v>6.9242896647259307E-3</c:v>
                </c:pt>
                <c:pt idx="2921">
                  <c:v>6.9157226608028604E-3</c:v>
                </c:pt>
                <c:pt idx="2922">
                  <c:v>6.907171546195732E-3</c:v>
                </c:pt>
                <c:pt idx="2923">
                  <c:v>6.8986362816353909E-3</c:v>
                </c:pt>
                <c:pt idx="2924">
                  <c:v>6.890116827973909E-3</c:v>
                </c:pt>
                <c:pt idx="2925">
                  <c:v>6.8816131461841689E-3</c:v>
                </c:pt>
                <c:pt idx="2926">
                  <c:v>6.8731251973593813E-3</c:v>
                </c:pt>
                <c:pt idx="2927">
                  <c:v>6.8646529427126481E-3</c:v>
                </c:pt>
                <c:pt idx="2928">
                  <c:v>6.8561963435765467E-3</c:v>
                </c:pt>
                <c:pt idx="2929">
                  <c:v>6.8477553614026496E-3</c:v>
                </c:pt>
                <c:pt idx="2930">
                  <c:v>6.8393299577611064E-3</c:v>
                </c:pt>
                <c:pt idx="2931">
                  <c:v>6.8309200943402005E-3</c:v>
                </c:pt>
                <c:pt idx="2932">
                  <c:v>6.8225257329459317E-3</c:v>
                </c:pt>
                <c:pt idx="2933">
                  <c:v>6.8141468355015508E-3</c:v>
                </c:pt>
                <c:pt idx="2934">
                  <c:v>6.8057833640471441E-3</c:v>
                </c:pt>
                <c:pt idx="2935">
                  <c:v>6.7974352807392167E-3</c:v>
                </c:pt>
                <c:pt idx="2936">
                  <c:v>6.7891025478502382E-3</c:v>
                </c:pt>
                <c:pt idx="2937">
                  <c:v>6.7807851277682336E-3</c:v>
                </c:pt>
                <c:pt idx="2938">
                  <c:v>6.7724829829963508E-3</c:v>
                </c:pt>
                <c:pt idx="2939">
                  <c:v>6.7641960761524551E-3</c:v>
                </c:pt>
                <c:pt idx="2940">
                  <c:v>6.7559243699686798E-3</c:v>
                </c:pt>
                <c:pt idx="2941">
                  <c:v>6.7476678272910305E-3</c:v>
                </c:pt>
                <c:pt idx="2942">
                  <c:v>6.7394264110789484E-3</c:v>
                </c:pt>
                <c:pt idx="2943">
                  <c:v>6.7312000844049298E-3</c:v>
                </c:pt>
                <c:pt idx="2944">
                  <c:v>6.7229888104540676E-3</c:v>
                </c:pt>
                <c:pt idx="2945">
                  <c:v>6.7147925525236629E-3</c:v>
                </c:pt>
                <c:pt idx="2946">
                  <c:v>6.7066112740228291E-3</c:v>
                </c:pt>
                <c:pt idx="2947">
                  <c:v>6.698444938472047E-3</c:v>
                </c:pt>
                <c:pt idx="2948">
                  <c:v>6.6902935095027915E-3</c:v>
                </c:pt>
                <c:pt idx="2949">
                  <c:v>6.6821569508571004E-3</c:v>
                </c:pt>
                <c:pt idx="2950">
                  <c:v>6.674035226387205E-3</c:v>
                </c:pt>
                <c:pt idx="2951">
                  <c:v>6.6659283000550899E-3</c:v>
                </c:pt>
                <c:pt idx="2952">
                  <c:v>6.6578361359321096E-3</c:v>
                </c:pt>
                <c:pt idx="2953">
                  <c:v>6.6497586981986165E-3</c:v>
                </c:pt>
                <c:pt idx="2954">
                  <c:v>6.6416959511435116E-3</c:v>
                </c:pt>
                <c:pt idx="2955">
                  <c:v>6.6336478591638923E-3</c:v>
                </c:pt>
                <c:pt idx="2956">
                  <c:v>6.625614386764637E-3</c:v>
                </c:pt>
                <c:pt idx="2957">
                  <c:v>6.6175954985580399E-3</c:v>
                </c:pt>
                <c:pt idx="2958">
                  <c:v>6.6095911592633843E-3</c:v>
                </c:pt>
                <c:pt idx="2959">
                  <c:v>6.601601333706574E-3</c:v>
                </c:pt>
                <c:pt idx="2960">
                  <c:v>6.5936259868197688E-3</c:v>
                </c:pt>
                <c:pt idx="2961">
                  <c:v>6.5856650836409536E-3</c:v>
                </c:pt>
                <c:pt idx="2962">
                  <c:v>6.5777185893135881E-3</c:v>
                </c:pt>
                <c:pt idx="2963">
                  <c:v>6.5697864690862128E-3</c:v>
                </c:pt>
                <c:pt idx="2964">
                  <c:v>6.5618686883120846E-3</c:v>
                </c:pt>
                <c:pt idx="2965">
                  <c:v>6.5539652124487697E-3</c:v>
                </c:pt>
                <c:pt idx="2966">
                  <c:v>6.546076007057795E-3</c:v>
                </c:pt>
                <c:pt idx="2967">
                  <c:v>6.5382010378042489E-3</c:v>
                </c:pt>
                <c:pt idx="2968">
                  <c:v>6.5303402704564445E-3</c:v>
                </c:pt>
                <c:pt idx="2969">
                  <c:v>6.5224936708854989E-3</c:v>
                </c:pt>
                <c:pt idx="2970">
                  <c:v>6.5146612050649933E-3</c:v>
                </c:pt>
                <c:pt idx="2971">
                  <c:v>6.5068428390706113E-3</c:v>
                </c:pt>
                <c:pt idx="2972">
                  <c:v>6.4990385390797439E-3</c:v>
                </c:pt>
                <c:pt idx="2973">
                  <c:v>6.4912482713711415E-3</c:v>
                </c:pt>
                <c:pt idx="2974">
                  <c:v>6.4834720023245447E-3</c:v>
                </c:pt>
                <c:pt idx="2975">
                  <c:v>6.4757096984203325E-3</c:v>
                </c:pt>
                <c:pt idx="2976">
                  <c:v>6.4679613262391446E-3</c:v>
                </c:pt>
                <c:pt idx="2977">
                  <c:v>6.460226852461521E-3</c:v>
                </c:pt>
                <c:pt idx="2978">
                  <c:v>6.4525062438675722E-3</c:v>
                </c:pt>
                <c:pt idx="2979">
                  <c:v>6.4447994673365854E-3</c:v>
                </c:pt>
                <c:pt idx="2980">
                  <c:v>6.437106489846689E-3</c:v>
                </c:pt>
                <c:pt idx="2981">
                  <c:v>6.4294272784744923E-3</c:v>
                </c:pt>
                <c:pt idx="2982">
                  <c:v>6.4217618003947537E-3</c:v>
                </c:pt>
                <c:pt idx="2983">
                  <c:v>6.4141100228799937E-3</c:v>
                </c:pt>
                <c:pt idx="2984">
                  <c:v>6.4064719133001677E-3</c:v>
                </c:pt>
                <c:pt idx="2985">
                  <c:v>6.398847439122328E-3</c:v>
                </c:pt>
                <c:pt idx="2986">
                  <c:v>6.3912365679102516E-3</c:v>
                </c:pt>
                <c:pt idx="2987">
                  <c:v>6.3836392673241142E-3</c:v>
                </c:pt>
                <c:pt idx="2988">
                  <c:v>6.37605550512013E-3</c:v>
                </c:pt>
                <c:pt idx="2989">
                  <c:v>6.3684852491502431E-3</c:v>
                </c:pt>
                <c:pt idx="2990">
                  <c:v>6.3609284673617449E-3</c:v>
                </c:pt>
                <c:pt idx="2991">
                  <c:v>6.3533851277969549E-3</c:v>
                </c:pt>
                <c:pt idx="2992">
                  <c:v>6.3458551985928844E-3</c:v>
                </c:pt>
                <c:pt idx="2993">
                  <c:v>6.33833864798091E-3</c:v>
                </c:pt>
                <c:pt idx="2994">
                  <c:v>6.3308354442864062E-3</c:v>
                </c:pt>
                <c:pt idx="2995">
                  <c:v>6.3233455559284363E-3</c:v>
                </c:pt>
                <c:pt idx="2996">
                  <c:v>6.3158689514194307E-3</c:v>
                </c:pt>
                <c:pt idx="2997">
                  <c:v>6.3084055993648212E-3</c:v>
                </c:pt>
                <c:pt idx="2998">
                  <c:v>6.3009554684627413E-3</c:v>
                </c:pt>
                <c:pt idx="2999">
                  <c:v>6.2935185275036776E-3</c:v>
                </c:pt>
                <c:pt idx="3000">
                  <c:v>6.2860947453701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76E-4AAF-9AB1-49B051E950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5228288"/>
        <c:axId val="265230208"/>
      </c:scatterChart>
      <c:valAx>
        <c:axId val="265228288"/>
        <c:scaling>
          <c:orientation val="minMax"/>
          <c:max val="36.6"/>
          <c:min val="35.6"/>
        </c:scaling>
        <c:delete val="0"/>
        <c:axPos val="b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2-theta</a:t>
                </a:r>
              </a:p>
            </c:rich>
          </c:tx>
          <c:layout>
            <c:manualLayout>
              <c:xMode val="edge"/>
              <c:yMode val="edge"/>
              <c:x val="0.51004216099617605"/>
              <c:y val="0.92581736516100988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5230208"/>
        <c:crosses val="autoZero"/>
        <c:crossBetween val="midCat"/>
      </c:valAx>
      <c:valAx>
        <c:axId val="265230208"/>
        <c:scaling>
          <c:orientation val="minMax"/>
          <c:max val="5000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Intensity</a:t>
                </a:r>
              </a:p>
            </c:rich>
          </c:tx>
          <c:layout>
            <c:manualLayout>
              <c:xMode val="edge"/>
              <c:yMode val="edge"/>
              <c:x val="2.0080400039219532E-2"/>
              <c:y val="0.409496142282754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522828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5.1521273437959841E-2"/>
          <c:y val="0.16349566980590474"/>
          <c:w val="0.36546328071379547"/>
          <c:h val="0.1084960973285939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2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4096480047063437"/>
          <c:y val="7.4184083746875795E-2"/>
          <c:w val="0.69478184135699583"/>
          <c:h val="0.82195964791538378"/>
        </c:manualLayout>
      </c:layout>
      <c:scatterChart>
        <c:scatterStyle val="lineMarker"/>
        <c:varyColors val="0"/>
        <c:ser>
          <c:idx val="5"/>
          <c:order val="0"/>
          <c:tx>
            <c:strRef>
              <c:f>'6.1_TiO2_pkfit'!$T$1</c:f>
              <c:strCache>
                <c:ptCount val="1"/>
                <c:pt idx="0">
                  <c:v>yobs-back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6.1_TiO2_pkfit'!$I$2:$I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1_TiO2_pkfit'!$T$2:$T$3002</c:f>
              <c:numCache>
                <c:formatCode>0.0000</c:formatCode>
                <c:ptCount val="3001"/>
                <c:pt idx="0">
                  <c:v>-6.3740057000000014</c:v>
                </c:pt>
                <c:pt idx="1">
                  <c:v>2.9705693000000011</c:v>
                </c:pt>
                <c:pt idx="2">
                  <c:v>7.9658250000000024</c:v>
                </c:pt>
                <c:pt idx="3">
                  <c:v>-0.58592600000000061</c:v>
                </c:pt>
                <c:pt idx="4">
                  <c:v>0.45780990000000088</c:v>
                </c:pt>
                <c:pt idx="5">
                  <c:v>3.8370359000000001</c:v>
                </c:pt>
                <c:pt idx="6">
                  <c:v>11.738970600000002</c:v>
                </c:pt>
                <c:pt idx="7">
                  <c:v>2.9798578000000013</c:v>
                </c:pt>
                <c:pt idx="8">
                  <c:v>1.3414159999999988</c:v>
                </c:pt>
                <c:pt idx="9">
                  <c:v>-6.4344301000000002</c:v>
                </c:pt>
                <c:pt idx="10">
                  <c:v>2.1999433999999987</c:v>
                </c:pt>
                <c:pt idx="11">
                  <c:v>8.322718799999997</c:v>
                </c:pt>
                <c:pt idx="12">
                  <c:v>-0.22102729999999937</c:v>
                </c:pt>
                <c:pt idx="13">
                  <c:v>-1.9078510000000009</c:v>
                </c:pt>
                <c:pt idx="14">
                  <c:v>-3.0389279000000009</c:v>
                </c:pt>
                <c:pt idx="15">
                  <c:v>2.9960506000000002</c:v>
                </c:pt>
                <c:pt idx="16">
                  <c:v>-1.9760930999999999</c:v>
                </c:pt>
                <c:pt idx="17">
                  <c:v>7.3266759999999991</c:v>
                </c:pt>
                <c:pt idx="18">
                  <c:v>2.2829715999999998</c:v>
                </c:pt>
                <c:pt idx="19">
                  <c:v>-0.46774609999999939</c:v>
                </c:pt>
                <c:pt idx="20">
                  <c:v>-1.5057028999999993</c:v>
                </c:pt>
                <c:pt idx="21">
                  <c:v>2.5759584999999987</c:v>
                </c:pt>
                <c:pt idx="22">
                  <c:v>-3.3859305000000006</c:v>
                </c:pt>
                <c:pt idx="23">
                  <c:v>4.7278586999999987</c:v>
                </c:pt>
                <c:pt idx="24">
                  <c:v>2.4593738999999992</c:v>
                </c:pt>
                <c:pt idx="25">
                  <c:v>8.1503884999999983</c:v>
                </c:pt>
                <c:pt idx="26">
                  <c:v>-1.3630041999999989</c:v>
                </c:pt>
                <c:pt idx="27">
                  <c:v>-9.2774849999999986</c:v>
                </c:pt>
                <c:pt idx="28">
                  <c:v>-2.5912345999999999</c:v>
                </c:pt>
                <c:pt idx="29">
                  <c:v>6.0654766999999978</c:v>
                </c:pt>
                <c:pt idx="30">
                  <c:v>-2.9626432999999999</c:v>
                </c:pt>
                <c:pt idx="31">
                  <c:v>13.8667485</c:v>
                </c:pt>
                <c:pt idx="32">
                  <c:v>1.1680147000000005</c:v>
                </c:pt>
                <c:pt idx="33">
                  <c:v>2.1337769000000009</c:v>
                </c:pt>
                <c:pt idx="34">
                  <c:v>4.6485672999999998</c:v>
                </c:pt>
                <c:pt idx="35">
                  <c:v>5.7002707000000008</c:v>
                </c:pt>
                <c:pt idx="36">
                  <c:v>-7.2113067000000015</c:v>
                </c:pt>
                <c:pt idx="37">
                  <c:v>-3.8104469999999999</c:v>
                </c:pt>
                <c:pt idx="38">
                  <c:v>-0.65669319999999942</c:v>
                </c:pt>
                <c:pt idx="39">
                  <c:v>-3.300141</c:v>
                </c:pt>
                <c:pt idx="40">
                  <c:v>3.8871284000000017</c:v>
                </c:pt>
                <c:pt idx="41">
                  <c:v>-2.7414129000000003</c:v>
                </c:pt>
                <c:pt idx="42">
                  <c:v>-2.0632279000000011</c:v>
                </c:pt>
                <c:pt idx="43">
                  <c:v>2.8149236000000002</c:v>
                </c:pt>
                <c:pt idx="44">
                  <c:v>-6.7743946000000008</c:v>
                </c:pt>
                <c:pt idx="45">
                  <c:v>-2.7254956999999997</c:v>
                </c:pt>
                <c:pt idx="46">
                  <c:v>1.2038976000000012</c:v>
                </c:pt>
                <c:pt idx="47">
                  <c:v>3.8360769999999995</c:v>
                </c:pt>
                <c:pt idx="48">
                  <c:v>1.5393964000000011</c:v>
                </c:pt>
                <c:pt idx="49">
                  <c:v>-0.28877840000000177</c:v>
                </c:pt>
                <c:pt idx="50">
                  <c:v>4.9177399000000008</c:v>
                </c:pt>
                <c:pt idx="51">
                  <c:v>1.8884174999999992</c:v>
                </c:pt>
                <c:pt idx="52">
                  <c:v>-3.8932786999999998</c:v>
                </c:pt>
                <c:pt idx="53">
                  <c:v>-1.6275559999999984</c:v>
                </c:pt>
                <c:pt idx="54">
                  <c:v>0.82064809999999966</c:v>
                </c:pt>
                <c:pt idx="55">
                  <c:v>-2.6804036999999994</c:v>
                </c:pt>
                <c:pt idx="56">
                  <c:v>5.6111208999999995</c:v>
                </c:pt>
                <c:pt idx="57">
                  <c:v>-1.2470104000000006</c:v>
                </c:pt>
                <c:pt idx="58">
                  <c:v>10.991075600000002</c:v>
                </c:pt>
                <c:pt idx="59">
                  <c:v>4.3835042000000008</c:v>
                </c:pt>
                <c:pt idx="60">
                  <c:v>1.9519805999999988</c:v>
                </c:pt>
                <c:pt idx="61">
                  <c:v>0.99971229999999878</c:v>
                </c:pt>
                <c:pt idx="62">
                  <c:v>6.2304585999999986</c:v>
                </c:pt>
                <c:pt idx="63">
                  <c:v>11.0330212</c:v>
                </c:pt>
                <c:pt idx="64">
                  <c:v>6.5763609999999986</c:v>
                </c:pt>
                <c:pt idx="65">
                  <c:v>-2.5041513000000002</c:v>
                </c:pt>
                <c:pt idx="66">
                  <c:v>-8.105307100000001</c:v>
                </c:pt>
                <c:pt idx="67">
                  <c:v>2.2382540000000013</c:v>
                </c:pt>
                <c:pt idx="68">
                  <c:v>-0.53404760000000095</c:v>
                </c:pt>
                <c:pt idx="69">
                  <c:v>-0.16068840000000151</c:v>
                </c:pt>
                <c:pt idx="70">
                  <c:v>-3.7897977000000012</c:v>
                </c:pt>
                <c:pt idx="71">
                  <c:v>4.6154849999999996</c:v>
                </c:pt>
                <c:pt idx="72">
                  <c:v>6.6126138999999995</c:v>
                </c:pt>
                <c:pt idx="73">
                  <c:v>-2.2645188000000012</c:v>
                </c:pt>
                <c:pt idx="74">
                  <c:v>-0.55724060000000009</c:v>
                </c:pt>
                <c:pt idx="75">
                  <c:v>-6.8028164000000011</c:v>
                </c:pt>
                <c:pt idx="76">
                  <c:v>5.2840541999999999</c:v>
                </c:pt>
                <c:pt idx="77">
                  <c:v>1.4176512999999993</c:v>
                </c:pt>
                <c:pt idx="78">
                  <c:v>-7.5730328</c:v>
                </c:pt>
                <c:pt idx="79">
                  <c:v>3.7230060000000016</c:v>
                </c:pt>
                <c:pt idx="80">
                  <c:v>0.34052349999999976</c:v>
                </c:pt>
                <c:pt idx="81">
                  <c:v>-8.7485447000000001</c:v>
                </c:pt>
                <c:pt idx="82">
                  <c:v>-1.2734154999999987</c:v>
                </c:pt>
                <c:pt idx="83">
                  <c:v>13.2427536</c:v>
                </c:pt>
                <c:pt idx="84">
                  <c:v>-3.7658075999999987</c:v>
                </c:pt>
                <c:pt idx="85">
                  <c:v>4.1855674</c:v>
                </c:pt>
                <c:pt idx="86">
                  <c:v>2.0181810999999996</c:v>
                </c:pt>
                <c:pt idx="87">
                  <c:v>10.584358000000002</c:v>
                </c:pt>
                <c:pt idx="88">
                  <c:v>2.8142251999999992</c:v>
                </c:pt>
                <c:pt idx="89">
                  <c:v>11.021751100000003</c:v>
                </c:pt>
                <c:pt idx="90">
                  <c:v>2.453760599999999</c:v>
                </c:pt>
                <c:pt idx="91">
                  <c:v>-1.3250732999999997</c:v>
                </c:pt>
                <c:pt idx="92">
                  <c:v>6.9873438999999991</c:v>
                </c:pt>
                <c:pt idx="93">
                  <c:v>-1.5202598999999992</c:v>
                </c:pt>
                <c:pt idx="94">
                  <c:v>4.6700775000000014</c:v>
                </c:pt>
                <c:pt idx="95">
                  <c:v>-1.4354298000000014</c:v>
                </c:pt>
                <c:pt idx="96">
                  <c:v>5.1643349000000001</c:v>
                </c:pt>
                <c:pt idx="97">
                  <c:v>-5.3900936000000002</c:v>
                </c:pt>
                <c:pt idx="98">
                  <c:v>0.75444470000000052</c:v>
                </c:pt>
                <c:pt idx="99">
                  <c:v>-4.0433342000000003</c:v>
                </c:pt>
                <c:pt idx="100">
                  <c:v>5.7887294999999988</c:v>
                </c:pt>
                <c:pt idx="101">
                  <c:v>3.4209318000000017</c:v>
                </c:pt>
                <c:pt idx="102">
                  <c:v>-0.52992310000000131</c:v>
                </c:pt>
                <c:pt idx="103">
                  <c:v>-1.5119937999999991</c:v>
                </c:pt>
                <c:pt idx="104">
                  <c:v>4.4244750999999987</c:v>
                </c:pt>
                <c:pt idx="105">
                  <c:v>5.7627123000000005</c:v>
                </c:pt>
                <c:pt idx="106">
                  <c:v>-7.5276823999999998</c:v>
                </c:pt>
                <c:pt idx="107">
                  <c:v>-3.1465285999999999</c:v>
                </c:pt>
                <c:pt idx="108">
                  <c:v>-2.0923951999999986</c:v>
                </c:pt>
                <c:pt idx="109">
                  <c:v>-2.4370480000000008</c:v>
                </c:pt>
                <c:pt idx="110">
                  <c:v>10.855158899999999</c:v>
                </c:pt>
                <c:pt idx="111">
                  <c:v>-2.3149991000000014</c:v>
                </c:pt>
                <c:pt idx="112">
                  <c:v>3.8545315000000002</c:v>
                </c:pt>
                <c:pt idx="113">
                  <c:v>16.884203300000003</c:v>
                </c:pt>
                <c:pt idx="114">
                  <c:v>4.9176627000000011</c:v>
                </c:pt>
                <c:pt idx="115">
                  <c:v>5.0550283</c:v>
                </c:pt>
                <c:pt idx="116">
                  <c:v>-6.6936557999999984</c:v>
                </c:pt>
                <c:pt idx="117">
                  <c:v>1.3075364</c:v>
                </c:pt>
                <c:pt idx="118">
                  <c:v>2.7023283000000013</c:v>
                </c:pt>
                <c:pt idx="119">
                  <c:v>-1.9786199000000018</c:v>
                </c:pt>
                <c:pt idx="120">
                  <c:v>-5.0372500000000002</c:v>
                </c:pt>
                <c:pt idx="121">
                  <c:v>7.2447506999999973</c:v>
                </c:pt>
                <c:pt idx="122">
                  <c:v>1.4944178999999984</c:v>
                </c:pt>
                <c:pt idx="123">
                  <c:v>1.1498376999999991</c:v>
                </c:pt>
                <c:pt idx="124">
                  <c:v>0.17961259999999868</c:v>
                </c:pt>
                <c:pt idx="125">
                  <c:v>3.2859729999999985</c:v>
                </c:pt>
                <c:pt idx="126">
                  <c:v>7.4786518000000015</c:v>
                </c:pt>
                <c:pt idx="127">
                  <c:v>1.7180028000000007</c:v>
                </c:pt>
                <c:pt idx="128">
                  <c:v>5.9253110999999983</c:v>
                </c:pt>
                <c:pt idx="129">
                  <c:v>8.6529753000000014</c:v>
                </c:pt>
                <c:pt idx="130">
                  <c:v>1.9635011999999996</c:v>
                </c:pt>
                <c:pt idx="131">
                  <c:v>-0.41374520000000103</c:v>
                </c:pt>
                <c:pt idx="132">
                  <c:v>7.8052200999999997</c:v>
                </c:pt>
                <c:pt idx="133">
                  <c:v>1.0063960999999999</c:v>
                </c:pt>
                <c:pt idx="134">
                  <c:v>-3.2035248000000003</c:v>
                </c:pt>
                <c:pt idx="135">
                  <c:v>2.3643391999999999</c:v>
                </c:pt>
                <c:pt idx="136">
                  <c:v>-4.4579839999999997</c:v>
                </c:pt>
                <c:pt idx="137">
                  <c:v>-0.56847700000000145</c:v>
                </c:pt>
                <c:pt idx="138">
                  <c:v>8.5342381999999972</c:v>
                </c:pt>
                <c:pt idx="139">
                  <c:v>1.7500424000000017</c:v>
                </c:pt>
                <c:pt idx="140">
                  <c:v>3.6496799999998331E-2</c:v>
                </c:pt>
                <c:pt idx="141">
                  <c:v>-12.578054</c:v>
                </c:pt>
                <c:pt idx="142">
                  <c:v>4.2523392000000015</c:v>
                </c:pt>
                <c:pt idx="143">
                  <c:v>-1.2987760000000002</c:v>
                </c:pt>
                <c:pt idx="144">
                  <c:v>0.20240730000000084</c:v>
                </c:pt>
                <c:pt idx="145">
                  <c:v>-0.17297680000000071</c:v>
                </c:pt>
                <c:pt idx="146">
                  <c:v>-3.3537880999999992</c:v>
                </c:pt>
                <c:pt idx="147">
                  <c:v>-4.2040773999999992</c:v>
                </c:pt>
                <c:pt idx="148">
                  <c:v>4.1367323999999996</c:v>
                </c:pt>
                <c:pt idx="149">
                  <c:v>-0.37520110000000173</c:v>
                </c:pt>
                <c:pt idx="150">
                  <c:v>2.8128723999999998</c:v>
                </c:pt>
                <c:pt idx="151">
                  <c:v>-0.63561100000000081</c:v>
                </c:pt>
                <c:pt idx="152">
                  <c:v>8.4274768000000009</c:v>
                </c:pt>
                <c:pt idx="153">
                  <c:v>4.7051820000000006</c:v>
                </c:pt>
                <c:pt idx="154">
                  <c:v>-4.4055348999999993</c:v>
                </c:pt>
                <c:pt idx="155">
                  <c:v>-3.3862051000000015</c:v>
                </c:pt>
                <c:pt idx="156">
                  <c:v>-1.4896549999999991</c:v>
                </c:pt>
                <c:pt idx="157">
                  <c:v>-2.4322270999999986</c:v>
                </c:pt>
                <c:pt idx="158">
                  <c:v>0.87902499999999861</c:v>
                </c:pt>
                <c:pt idx="159">
                  <c:v>-6.9142559000000006</c:v>
                </c:pt>
                <c:pt idx="160">
                  <c:v>-6.5966014000000008</c:v>
                </c:pt>
                <c:pt idx="161">
                  <c:v>-4.5903373999999992</c:v>
                </c:pt>
                <c:pt idx="162">
                  <c:v>2.8623146999999989</c:v>
                </c:pt>
                <c:pt idx="163">
                  <c:v>0.57465649999999968</c:v>
                </c:pt>
                <c:pt idx="164">
                  <c:v>3.5299647000000007</c:v>
                </c:pt>
                <c:pt idx="165">
                  <c:v>7.3403368000000029</c:v>
                </c:pt>
                <c:pt idx="166">
                  <c:v>-1.0157193999999983</c:v>
                </c:pt>
                <c:pt idx="167">
                  <c:v>-4.126878099999999</c:v>
                </c:pt>
                <c:pt idx="168">
                  <c:v>-4.8922968000000004</c:v>
                </c:pt>
                <c:pt idx="169">
                  <c:v>-4.200140300000001</c:v>
                </c:pt>
                <c:pt idx="170">
                  <c:v>-5.1128485999999995</c:v>
                </c:pt>
                <c:pt idx="171">
                  <c:v>-2.3682078000000004</c:v>
                </c:pt>
                <c:pt idx="172">
                  <c:v>5.6470634000000004</c:v>
                </c:pt>
                <c:pt idx="173">
                  <c:v>-3.3787775999999994</c:v>
                </c:pt>
                <c:pt idx="174">
                  <c:v>10.388484699999999</c:v>
                </c:pt>
                <c:pt idx="175">
                  <c:v>7.3511662000000015</c:v>
                </c:pt>
                <c:pt idx="176">
                  <c:v>9.188479999999899E-2</c:v>
                </c:pt>
                <c:pt idx="177">
                  <c:v>-2.4923311000000012</c:v>
                </c:pt>
                <c:pt idx="178">
                  <c:v>10.950225799999998</c:v>
                </c:pt>
                <c:pt idx="179">
                  <c:v>-0.58538030000000063</c:v>
                </c:pt>
                <c:pt idx="180">
                  <c:v>-6.9249924999999983</c:v>
                </c:pt>
                <c:pt idx="181">
                  <c:v>1.4690307999999987</c:v>
                </c:pt>
                <c:pt idx="182">
                  <c:v>-5.5469174000000017</c:v>
                </c:pt>
                <c:pt idx="183">
                  <c:v>-12.678105800000001</c:v>
                </c:pt>
                <c:pt idx="184">
                  <c:v>2.3048743999999992</c:v>
                </c:pt>
                <c:pt idx="185">
                  <c:v>0.9657069000000007</c:v>
                </c:pt>
                <c:pt idx="186">
                  <c:v>-0.26916130000000038</c:v>
                </c:pt>
                <c:pt idx="187">
                  <c:v>8.4943543999999989</c:v>
                </c:pt>
                <c:pt idx="188">
                  <c:v>3.527772800000001</c:v>
                </c:pt>
                <c:pt idx="189">
                  <c:v>9.7937737999999968</c:v>
                </c:pt>
                <c:pt idx="190">
                  <c:v>-0.79456800000000172</c:v>
                </c:pt>
                <c:pt idx="191">
                  <c:v>-1.4529052</c:v>
                </c:pt>
                <c:pt idx="192">
                  <c:v>-3.3566994000000001</c:v>
                </c:pt>
                <c:pt idx="193">
                  <c:v>-12.3782969</c:v>
                </c:pt>
                <c:pt idx="194">
                  <c:v>-4.5704436000000008</c:v>
                </c:pt>
                <c:pt idx="195">
                  <c:v>4.2535187000000008</c:v>
                </c:pt>
                <c:pt idx="196">
                  <c:v>3.6788050000000005</c:v>
                </c:pt>
                <c:pt idx="197">
                  <c:v>-0.19300670000000153</c:v>
                </c:pt>
                <c:pt idx="198">
                  <c:v>-1.6112323000000011</c:v>
                </c:pt>
                <c:pt idx="199">
                  <c:v>-4.2662627999999998</c:v>
                </c:pt>
                <c:pt idx="200">
                  <c:v>-3.0218159</c:v>
                </c:pt>
                <c:pt idx="201">
                  <c:v>1.1322040999999992</c:v>
                </c:pt>
                <c:pt idx="202">
                  <c:v>1.3560225000000017</c:v>
                </c:pt>
                <c:pt idx="203">
                  <c:v>-0.19659670000000062</c:v>
                </c:pt>
                <c:pt idx="204">
                  <c:v>5.560849300000001</c:v>
                </c:pt>
                <c:pt idx="205">
                  <c:v>8.3662178000000011</c:v>
                </c:pt>
                <c:pt idx="206">
                  <c:v>-0.92087629999999976</c:v>
                </c:pt>
                <c:pt idx="207">
                  <c:v>-6.0722377999999999</c:v>
                </c:pt>
                <c:pt idx="208">
                  <c:v>-0.27439509999999956</c:v>
                </c:pt>
                <c:pt idx="209">
                  <c:v>8.5445445000000007</c:v>
                </c:pt>
                <c:pt idx="210">
                  <c:v>3.7959133999999999</c:v>
                </c:pt>
                <c:pt idx="211">
                  <c:v>-8.3175843</c:v>
                </c:pt>
                <c:pt idx="212">
                  <c:v>-0.12102799999999903</c:v>
                </c:pt>
                <c:pt idx="213">
                  <c:v>-8.1764632000000006</c:v>
                </c:pt>
                <c:pt idx="214">
                  <c:v>2.1370536999999992</c:v>
                </c:pt>
                <c:pt idx="215">
                  <c:v>-7.9472832999999987</c:v>
                </c:pt>
                <c:pt idx="216">
                  <c:v>9.7423096999999999</c:v>
                </c:pt>
                <c:pt idx="217">
                  <c:v>8.1064640999999966</c:v>
                </c:pt>
                <c:pt idx="218">
                  <c:v>2.8254270999999989</c:v>
                </c:pt>
                <c:pt idx="219">
                  <c:v>0.4452064</c:v>
                </c:pt>
                <c:pt idx="220">
                  <c:v>-1.7883575</c:v>
                </c:pt>
                <c:pt idx="221">
                  <c:v>3.1435451000000008</c:v>
                </c:pt>
                <c:pt idx="222">
                  <c:v>-0.86195229999999867</c:v>
                </c:pt>
                <c:pt idx="223">
                  <c:v>-5.7565820999999993</c:v>
                </c:pt>
                <c:pt idx="224">
                  <c:v>3.3425310999999986</c:v>
                </c:pt>
                <c:pt idx="225">
                  <c:v>3.6428915000000011</c:v>
                </c:pt>
                <c:pt idx="226">
                  <c:v>0.6790857999999993</c:v>
                </c:pt>
                <c:pt idx="227">
                  <c:v>8.5482007000000024</c:v>
                </c:pt>
                <c:pt idx="228">
                  <c:v>-1.6749185000000004</c:v>
                </c:pt>
                <c:pt idx="229">
                  <c:v>5.5368411000000002</c:v>
                </c:pt>
                <c:pt idx="230">
                  <c:v>0.3527729000000015</c:v>
                </c:pt>
                <c:pt idx="231">
                  <c:v>-4.9468454999999985</c:v>
                </c:pt>
                <c:pt idx="232">
                  <c:v>-3.3219844999999992</c:v>
                </c:pt>
                <c:pt idx="233">
                  <c:v>1.0710915000000014</c:v>
                </c:pt>
                <c:pt idx="234">
                  <c:v>-0.74138749999999831</c:v>
                </c:pt>
                <c:pt idx="235">
                  <c:v>5.5541546000000004</c:v>
                </c:pt>
                <c:pt idx="236">
                  <c:v>-3.5743131999999989</c:v>
                </c:pt>
                <c:pt idx="237">
                  <c:v>14.339604199999997</c:v>
                </c:pt>
                <c:pt idx="238">
                  <c:v>-6.2561974000000014</c:v>
                </c:pt>
                <c:pt idx="239">
                  <c:v>-0.52839469999999977</c:v>
                </c:pt>
                <c:pt idx="240">
                  <c:v>5.4204998999999994</c:v>
                </c:pt>
                <c:pt idx="241">
                  <c:v>4.9178630000000005</c:v>
                </c:pt>
                <c:pt idx="242">
                  <c:v>-9.7402778999999988</c:v>
                </c:pt>
                <c:pt idx="243">
                  <c:v>-3.5075569000000009</c:v>
                </c:pt>
                <c:pt idx="244">
                  <c:v>4.2489294999999991</c:v>
                </c:pt>
                <c:pt idx="245">
                  <c:v>7.2985400999999968</c:v>
                </c:pt>
                <c:pt idx="246">
                  <c:v>1.2014315000000018</c:v>
                </c:pt>
                <c:pt idx="247">
                  <c:v>1.748243200000001</c:v>
                </c:pt>
                <c:pt idx="248">
                  <c:v>9.0950084999999987</c:v>
                </c:pt>
                <c:pt idx="249">
                  <c:v>5.0393642000000014</c:v>
                </c:pt>
                <c:pt idx="250">
                  <c:v>-3.351932399999999</c:v>
                </c:pt>
                <c:pt idx="251">
                  <c:v>1.3954346999999991</c:v>
                </c:pt>
                <c:pt idx="252">
                  <c:v>2.0290804999999992</c:v>
                </c:pt>
                <c:pt idx="253">
                  <c:v>-3.8079207000000004</c:v>
                </c:pt>
                <c:pt idx="254">
                  <c:v>5.9243547999999997</c:v>
                </c:pt>
                <c:pt idx="255">
                  <c:v>-1.9312778000000002</c:v>
                </c:pt>
                <c:pt idx="256">
                  <c:v>5.9963638999999986</c:v>
                </c:pt>
                <c:pt idx="257">
                  <c:v>3.3461825000000012</c:v>
                </c:pt>
                <c:pt idx="258">
                  <c:v>2.3636213999999995</c:v>
                </c:pt>
                <c:pt idx="259">
                  <c:v>-0.71201680000000067</c:v>
                </c:pt>
                <c:pt idx="260">
                  <c:v>5.3989006999999987</c:v>
                </c:pt>
                <c:pt idx="261">
                  <c:v>4.6303117</c:v>
                </c:pt>
                <c:pt idx="262">
                  <c:v>-6.0421194999999983</c:v>
                </c:pt>
                <c:pt idx="263">
                  <c:v>-5.0500775000000004</c:v>
                </c:pt>
                <c:pt idx="264">
                  <c:v>7.0309674000000015</c:v>
                </c:pt>
                <c:pt idx="265">
                  <c:v>4.0169162999999983</c:v>
                </c:pt>
                <c:pt idx="266">
                  <c:v>-11.1265375</c:v>
                </c:pt>
                <c:pt idx="267">
                  <c:v>-4.7496852999999994</c:v>
                </c:pt>
                <c:pt idx="268">
                  <c:v>1.9478812999999988</c:v>
                </c:pt>
                <c:pt idx="269">
                  <c:v>2.1680413999999999</c:v>
                </c:pt>
                <c:pt idx="270">
                  <c:v>0.84638909999999967</c:v>
                </c:pt>
                <c:pt idx="271">
                  <c:v>-3.6537891000000009</c:v>
                </c:pt>
                <c:pt idx="272">
                  <c:v>3.6918116999999988</c:v>
                </c:pt>
                <c:pt idx="273">
                  <c:v>0.17361460000000051</c:v>
                </c:pt>
                <c:pt idx="274">
                  <c:v>-8.6994019000000016</c:v>
                </c:pt>
                <c:pt idx="275">
                  <c:v>0.47041929999999965</c:v>
                </c:pt>
                <c:pt idx="276">
                  <c:v>2.6737554999999986</c:v>
                </c:pt>
                <c:pt idx="277">
                  <c:v>-1.7130472999999995</c:v>
                </c:pt>
                <c:pt idx="278">
                  <c:v>-2.4832228000000001</c:v>
                </c:pt>
                <c:pt idx="279">
                  <c:v>8.1397033000000008</c:v>
                </c:pt>
                <c:pt idx="280">
                  <c:v>11.643846099999998</c:v>
                </c:pt>
                <c:pt idx="281">
                  <c:v>5.058330999999999</c:v>
                </c:pt>
                <c:pt idx="282">
                  <c:v>-2.8623794999999994</c:v>
                </c:pt>
                <c:pt idx="283">
                  <c:v>-2.9265380000000007</c:v>
                </c:pt>
                <c:pt idx="284">
                  <c:v>9.4372078999999971</c:v>
                </c:pt>
                <c:pt idx="285">
                  <c:v>3.6737561999999997</c:v>
                </c:pt>
                <c:pt idx="286">
                  <c:v>4.5170184999999989</c:v>
                </c:pt>
                <c:pt idx="287">
                  <c:v>2.5963296999999983</c:v>
                </c:pt>
                <c:pt idx="288">
                  <c:v>2.4836878999999996</c:v>
                </c:pt>
                <c:pt idx="289">
                  <c:v>7.7438243</c:v>
                </c:pt>
                <c:pt idx="290">
                  <c:v>3.3268118999999992</c:v>
                </c:pt>
                <c:pt idx="291">
                  <c:v>-3.8352301000000004</c:v>
                </c:pt>
                <c:pt idx="292">
                  <c:v>8.836381099999997</c:v>
                </c:pt>
                <c:pt idx="293">
                  <c:v>0.21015309999999943</c:v>
                </c:pt>
                <c:pt idx="294">
                  <c:v>4.7656105000000011</c:v>
                </c:pt>
                <c:pt idx="295">
                  <c:v>6.3897993</c:v>
                </c:pt>
                <c:pt idx="296">
                  <c:v>0.84771909999999906</c:v>
                </c:pt>
                <c:pt idx="297">
                  <c:v>1.3440462000000011</c:v>
                </c:pt>
                <c:pt idx="298">
                  <c:v>-3.2928132999999988</c:v>
                </c:pt>
                <c:pt idx="299">
                  <c:v>-4.4034264000000007</c:v>
                </c:pt>
                <c:pt idx="300">
                  <c:v>5.8570534000000016</c:v>
                </c:pt>
                <c:pt idx="301">
                  <c:v>3.679959199999999</c:v>
                </c:pt>
                <c:pt idx="302">
                  <c:v>8.4260874000000001</c:v>
                </c:pt>
                <c:pt idx="303">
                  <c:v>-2.5767196000000006</c:v>
                </c:pt>
                <c:pt idx="304">
                  <c:v>-0.62595239999999919</c:v>
                </c:pt>
                <c:pt idx="305">
                  <c:v>-1.1067345000000017</c:v>
                </c:pt>
                <c:pt idx="306">
                  <c:v>0.57743530000000121</c:v>
                </c:pt>
                <c:pt idx="307">
                  <c:v>-0.46777200000000008</c:v>
                </c:pt>
                <c:pt idx="308">
                  <c:v>5.8254142999999985</c:v>
                </c:pt>
                <c:pt idx="309">
                  <c:v>-0.13178389999999851</c:v>
                </c:pt>
                <c:pt idx="310">
                  <c:v>3.5830212999999986</c:v>
                </c:pt>
                <c:pt idx="311">
                  <c:v>7.116070999999998</c:v>
                </c:pt>
                <c:pt idx="312">
                  <c:v>-0.24047450000000126</c:v>
                </c:pt>
                <c:pt idx="313">
                  <c:v>0.93567030000000173</c:v>
                </c:pt>
                <c:pt idx="314">
                  <c:v>5.665538999999999</c:v>
                </c:pt>
                <c:pt idx="315">
                  <c:v>7.2120618000000007</c:v>
                </c:pt>
                <c:pt idx="316">
                  <c:v>0.42235360000000099</c:v>
                </c:pt>
                <c:pt idx="317">
                  <c:v>-4.7132420999999987</c:v>
                </c:pt>
                <c:pt idx="318">
                  <c:v>9.1084198000000001</c:v>
                </c:pt>
                <c:pt idx="319">
                  <c:v>8.2148316999999977</c:v>
                </c:pt>
                <c:pt idx="320">
                  <c:v>2.5019893000000017</c:v>
                </c:pt>
                <c:pt idx="321">
                  <c:v>3.7704842999999997</c:v>
                </c:pt>
                <c:pt idx="322">
                  <c:v>11.284184000000003</c:v>
                </c:pt>
                <c:pt idx="323">
                  <c:v>6.9235010000000017</c:v>
                </c:pt>
                <c:pt idx="324">
                  <c:v>-3.1520516000000001</c:v>
                </c:pt>
                <c:pt idx="325">
                  <c:v>-2.8350350000000013</c:v>
                </c:pt>
                <c:pt idx="326">
                  <c:v>-0.35395670000000123</c:v>
                </c:pt>
                <c:pt idx="327">
                  <c:v>8.3171799999998797E-2</c:v>
                </c:pt>
                <c:pt idx="328">
                  <c:v>-1.5129908000000007</c:v>
                </c:pt>
                <c:pt idx="329">
                  <c:v>4.256843700000001</c:v>
                </c:pt>
                <c:pt idx="330">
                  <c:v>6.1902490000000014</c:v>
                </c:pt>
                <c:pt idx="331">
                  <c:v>-1.3378547000000012</c:v>
                </c:pt>
                <c:pt idx="332">
                  <c:v>-0.3160349999999994</c:v>
                </c:pt>
                <c:pt idx="333">
                  <c:v>-5.4861523000000005</c:v>
                </c:pt>
                <c:pt idx="334">
                  <c:v>-4.6299992000000003</c:v>
                </c:pt>
                <c:pt idx="335">
                  <c:v>2.1974722</c:v>
                </c:pt>
                <c:pt idx="336">
                  <c:v>0.30915309999999963</c:v>
                </c:pt>
                <c:pt idx="337">
                  <c:v>-4.3614829999999998</c:v>
                </c:pt>
                <c:pt idx="338">
                  <c:v>-11.8810363</c:v>
                </c:pt>
                <c:pt idx="339">
                  <c:v>-5.8444642000000009</c:v>
                </c:pt>
                <c:pt idx="340">
                  <c:v>-4.1660554000000012</c:v>
                </c:pt>
                <c:pt idx="341">
                  <c:v>5.4572199999999071E-2</c:v>
                </c:pt>
                <c:pt idx="342">
                  <c:v>-7.9095154000000001</c:v>
                </c:pt>
                <c:pt idx="343">
                  <c:v>-4.291091999999999</c:v>
                </c:pt>
                <c:pt idx="344">
                  <c:v>5.2248399999999862E-2</c:v>
                </c:pt>
                <c:pt idx="345">
                  <c:v>-4.2490388999999986</c:v>
                </c:pt>
                <c:pt idx="346">
                  <c:v>-1.1567177999999991</c:v>
                </c:pt>
                <c:pt idx="347">
                  <c:v>8.9882137000000029</c:v>
                </c:pt>
                <c:pt idx="348">
                  <c:v>5.9798581999999989</c:v>
                </c:pt>
                <c:pt idx="349">
                  <c:v>0.85774029999999968</c:v>
                </c:pt>
                <c:pt idx="350">
                  <c:v>-0.79999839999999978</c:v>
                </c:pt>
                <c:pt idx="351">
                  <c:v>6.3720201000000003</c:v>
                </c:pt>
                <c:pt idx="352">
                  <c:v>-4.5207173000000012</c:v>
                </c:pt>
                <c:pt idx="353">
                  <c:v>-7.8542866999999994</c:v>
                </c:pt>
                <c:pt idx="354">
                  <c:v>-11.3674616</c:v>
                </c:pt>
                <c:pt idx="355">
                  <c:v>4.8439942999999985</c:v>
                </c:pt>
                <c:pt idx="356">
                  <c:v>4.2137683999999993</c:v>
                </c:pt>
                <c:pt idx="357">
                  <c:v>0.73369620000000069</c:v>
                </c:pt>
                <c:pt idx="358">
                  <c:v>-0.22961330000000046</c:v>
                </c:pt>
                <c:pt idx="359">
                  <c:v>8.7996845999999991</c:v>
                </c:pt>
                <c:pt idx="360">
                  <c:v>1.4676817</c:v>
                </c:pt>
                <c:pt idx="361">
                  <c:v>-0.1889037000000009</c:v>
                </c:pt>
                <c:pt idx="362">
                  <c:v>-7.4048304000000016</c:v>
                </c:pt>
                <c:pt idx="363">
                  <c:v>5.0184683999999997</c:v>
                </c:pt>
                <c:pt idx="364">
                  <c:v>9.2455655999999991</c:v>
                </c:pt>
                <c:pt idx="365">
                  <c:v>-0.16343279999999893</c:v>
                </c:pt>
                <c:pt idx="366">
                  <c:v>-11.012265599999999</c:v>
                </c:pt>
                <c:pt idx="367">
                  <c:v>-0.84659200000000112</c:v>
                </c:pt>
                <c:pt idx="368">
                  <c:v>-5.6062985000000012</c:v>
                </c:pt>
                <c:pt idx="369">
                  <c:v>10.348430999999998</c:v>
                </c:pt>
                <c:pt idx="370">
                  <c:v>-4.9555635000000002</c:v>
                </c:pt>
                <c:pt idx="371">
                  <c:v>-1.0618409</c:v>
                </c:pt>
                <c:pt idx="372">
                  <c:v>-0.10521539999999874</c:v>
                </c:pt>
                <c:pt idx="373">
                  <c:v>-9.2865496999999984</c:v>
                </c:pt>
                <c:pt idx="374">
                  <c:v>-5.5764624000000005</c:v>
                </c:pt>
                <c:pt idx="375">
                  <c:v>0.93420719999999946</c:v>
                </c:pt>
                <c:pt idx="376">
                  <c:v>-9.0732500000000016</c:v>
                </c:pt>
                <c:pt idx="377">
                  <c:v>3.3734020999999998</c:v>
                </c:pt>
                <c:pt idx="378">
                  <c:v>7.6624869999999987</c:v>
                </c:pt>
                <c:pt idx="379">
                  <c:v>-1.3598050000000015</c:v>
                </c:pt>
                <c:pt idx="380">
                  <c:v>-4.8078779000000011</c:v>
                </c:pt>
                <c:pt idx="381">
                  <c:v>1.1898069000000007</c:v>
                </c:pt>
                <c:pt idx="382">
                  <c:v>0.4959048000000017</c:v>
                </c:pt>
                <c:pt idx="383">
                  <c:v>-3.6103035000000006</c:v>
                </c:pt>
                <c:pt idx="384">
                  <c:v>-0.30923299999999898</c:v>
                </c:pt>
                <c:pt idx="385">
                  <c:v>-1.7199859999999987</c:v>
                </c:pt>
                <c:pt idx="386">
                  <c:v>-2.8110299999999988</c:v>
                </c:pt>
                <c:pt idx="387">
                  <c:v>-4.596627999999999</c:v>
                </c:pt>
                <c:pt idx="388">
                  <c:v>0.82246860000000055</c:v>
                </c:pt>
                <c:pt idx="389">
                  <c:v>1.5545462999999984</c:v>
                </c:pt>
                <c:pt idx="390">
                  <c:v>6.017343799999999</c:v>
                </c:pt>
                <c:pt idx="391">
                  <c:v>-6.9181878999999995</c:v>
                </c:pt>
                <c:pt idx="392">
                  <c:v>2.3848638000000015</c:v>
                </c:pt>
                <c:pt idx="393">
                  <c:v>-8.7117979000000005</c:v>
                </c:pt>
                <c:pt idx="394">
                  <c:v>7.7548074999999983</c:v>
                </c:pt>
                <c:pt idx="395">
                  <c:v>-0.96902169999999899</c:v>
                </c:pt>
                <c:pt idx="396">
                  <c:v>6.3671507000000034</c:v>
                </c:pt>
                <c:pt idx="397">
                  <c:v>1.3309420000000003</c:v>
                </c:pt>
                <c:pt idx="398">
                  <c:v>-3.1058810000000001</c:v>
                </c:pt>
                <c:pt idx="399">
                  <c:v>-1.4249593999999988</c:v>
                </c:pt>
                <c:pt idx="400">
                  <c:v>9.1617405000000005</c:v>
                </c:pt>
                <c:pt idx="401">
                  <c:v>-6.5316572999999991</c:v>
                </c:pt>
                <c:pt idx="402">
                  <c:v>-5.2901729000000017</c:v>
                </c:pt>
                <c:pt idx="403">
                  <c:v>1.4650749999999988</c:v>
                </c:pt>
                <c:pt idx="404">
                  <c:v>-2.4944409999999984</c:v>
                </c:pt>
                <c:pt idx="405">
                  <c:v>6.1060652000000033</c:v>
                </c:pt>
                <c:pt idx="406">
                  <c:v>1.2926874999999995</c:v>
                </c:pt>
                <c:pt idx="407">
                  <c:v>2.9125939999999986</c:v>
                </c:pt>
                <c:pt idx="408">
                  <c:v>-12.100328599999999</c:v>
                </c:pt>
                <c:pt idx="409">
                  <c:v>-7.8406435999999999</c:v>
                </c:pt>
                <c:pt idx="410">
                  <c:v>-1.8543808999999989</c:v>
                </c:pt>
                <c:pt idx="411">
                  <c:v>-2.4335862000000006</c:v>
                </c:pt>
                <c:pt idx="412">
                  <c:v>3.9866966999999995</c:v>
                </c:pt>
                <c:pt idx="413">
                  <c:v>9.6152599999999993</c:v>
                </c:pt>
                <c:pt idx="414">
                  <c:v>-2.6514579000000005</c:v>
                </c:pt>
                <c:pt idx="415">
                  <c:v>-3.9230212999999985</c:v>
                </c:pt>
                <c:pt idx="416">
                  <c:v>-2.796942099999999</c:v>
                </c:pt>
                <c:pt idx="417">
                  <c:v>-6.6091553000000012</c:v>
                </c:pt>
                <c:pt idx="418">
                  <c:v>-5.4019474999999986</c:v>
                </c:pt>
                <c:pt idx="419">
                  <c:v>3.6122034999999997</c:v>
                </c:pt>
                <c:pt idx="420">
                  <c:v>3.9452423000000003</c:v>
                </c:pt>
                <c:pt idx="421">
                  <c:v>-1.5060724000000008</c:v>
                </c:pt>
                <c:pt idx="422">
                  <c:v>-3.7086551000000014</c:v>
                </c:pt>
                <c:pt idx="423">
                  <c:v>-7.3866237000000012</c:v>
                </c:pt>
                <c:pt idx="424">
                  <c:v>3.1808200000000397E-2</c:v>
                </c:pt>
                <c:pt idx="425">
                  <c:v>0.41823940000000093</c:v>
                </c:pt>
                <c:pt idx="426">
                  <c:v>-3.5719782000000002</c:v>
                </c:pt>
                <c:pt idx="427">
                  <c:v>0.6874034999999985</c:v>
                </c:pt>
                <c:pt idx="428">
                  <c:v>4.3795362000000004</c:v>
                </c:pt>
                <c:pt idx="429">
                  <c:v>0.58689169999999891</c:v>
                </c:pt>
                <c:pt idx="430">
                  <c:v>-0.92228980000000149</c:v>
                </c:pt>
                <c:pt idx="431">
                  <c:v>7.5941917999999973</c:v>
                </c:pt>
                <c:pt idx="432">
                  <c:v>-2.7092968000000006</c:v>
                </c:pt>
                <c:pt idx="433">
                  <c:v>7.5590234000000009</c:v>
                </c:pt>
                <c:pt idx="434">
                  <c:v>-5.2169419999999995</c:v>
                </c:pt>
                <c:pt idx="435">
                  <c:v>10.790689399999998</c:v>
                </c:pt>
                <c:pt idx="436">
                  <c:v>-3.3708188999999997</c:v>
                </c:pt>
                <c:pt idx="437">
                  <c:v>0.45512180000000058</c:v>
                </c:pt>
                <c:pt idx="438">
                  <c:v>-11.236370000000001</c:v>
                </c:pt>
                <c:pt idx="439">
                  <c:v>-14.8330702</c:v>
                </c:pt>
                <c:pt idx="440">
                  <c:v>-1.4077768000000006</c:v>
                </c:pt>
                <c:pt idx="441">
                  <c:v>3.2692553999999987</c:v>
                </c:pt>
                <c:pt idx="442">
                  <c:v>-6.9396030999999994</c:v>
                </c:pt>
                <c:pt idx="443">
                  <c:v>7.3492061000000035</c:v>
                </c:pt>
                <c:pt idx="444">
                  <c:v>0.5446269000000008</c:v>
                </c:pt>
                <c:pt idx="445">
                  <c:v>4.2905860000000011</c:v>
                </c:pt>
                <c:pt idx="446">
                  <c:v>-1.4120579999999983</c:v>
                </c:pt>
                <c:pt idx="447">
                  <c:v>4.8286207999999995</c:v>
                </c:pt>
                <c:pt idx="448">
                  <c:v>2.6146177000000002</c:v>
                </c:pt>
                <c:pt idx="449">
                  <c:v>1.5624016999999988</c:v>
                </c:pt>
                <c:pt idx="450">
                  <c:v>-1.2541496999999993</c:v>
                </c:pt>
                <c:pt idx="451">
                  <c:v>0.27361850000000132</c:v>
                </c:pt>
                <c:pt idx="452">
                  <c:v>2.4020271999999991</c:v>
                </c:pt>
                <c:pt idx="453">
                  <c:v>-9.2096909999999994</c:v>
                </c:pt>
                <c:pt idx="454">
                  <c:v>4.1768269999999994</c:v>
                </c:pt>
                <c:pt idx="455">
                  <c:v>3.7477353999999998</c:v>
                </c:pt>
                <c:pt idx="456">
                  <c:v>-7.4562798999999984</c:v>
                </c:pt>
                <c:pt idx="457">
                  <c:v>5.7160969000000001</c:v>
                </c:pt>
                <c:pt idx="458">
                  <c:v>4.2414202000000003</c:v>
                </c:pt>
                <c:pt idx="459">
                  <c:v>5.7487381000000006</c:v>
                </c:pt>
                <c:pt idx="460">
                  <c:v>-8.7321589999999993</c:v>
                </c:pt>
                <c:pt idx="461">
                  <c:v>2.0380420000000008</c:v>
                </c:pt>
                <c:pt idx="462">
                  <c:v>5.9735842000000012</c:v>
                </c:pt>
                <c:pt idx="463">
                  <c:v>-10.438757499999999</c:v>
                </c:pt>
                <c:pt idx="464">
                  <c:v>-6.8207027999999994</c:v>
                </c:pt>
                <c:pt idx="465">
                  <c:v>-3.0168317999999985</c:v>
                </c:pt>
                <c:pt idx="466">
                  <c:v>5.2845838000000001</c:v>
                </c:pt>
                <c:pt idx="467">
                  <c:v>0.86613140000000044</c:v>
                </c:pt>
                <c:pt idx="468">
                  <c:v>3.9430030999999985</c:v>
                </c:pt>
                <c:pt idx="469">
                  <c:v>2.5385443000000016</c:v>
                </c:pt>
                <c:pt idx="470">
                  <c:v>-6.2106643999999989</c:v>
                </c:pt>
                <c:pt idx="471">
                  <c:v>8.3570099999999314E-2</c:v>
                </c:pt>
                <c:pt idx="472">
                  <c:v>2.9654288000000015</c:v>
                </c:pt>
                <c:pt idx="473">
                  <c:v>-0.97867809999999977</c:v>
                </c:pt>
                <c:pt idx="474">
                  <c:v>0.1948079000000007</c:v>
                </c:pt>
                <c:pt idx="475">
                  <c:v>-4.9437755999999986</c:v>
                </c:pt>
                <c:pt idx="476">
                  <c:v>2.5774572000000013</c:v>
                </c:pt>
                <c:pt idx="477">
                  <c:v>-5.6196196</c:v>
                </c:pt>
                <c:pt idx="478">
                  <c:v>-5.0869463999999986</c:v>
                </c:pt>
                <c:pt idx="479">
                  <c:v>-6.9657449000000007</c:v>
                </c:pt>
                <c:pt idx="480">
                  <c:v>2.4721262999999993</c:v>
                </c:pt>
                <c:pt idx="481">
                  <c:v>0.12272270000000063</c:v>
                </c:pt>
                <c:pt idx="482">
                  <c:v>3.160669200000001</c:v>
                </c:pt>
                <c:pt idx="483">
                  <c:v>5.2796185000000015</c:v>
                </c:pt>
                <c:pt idx="484">
                  <c:v>-5.4043200999999996</c:v>
                </c:pt>
                <c:pt idx="485">
                  <c:v>-15.4595121</c:v>
                </c:pt>
                <c:pt idx="486">
                  <c:v>-3.6395832000000006</c:v>
                </c:pt>
                <c:pt idx="487">
                  <c:v>-3.9891021000000002</c:v>
                </c:pt>
                <c:pt idx="488">
                  <c:v>7.1032338999999993</c:v>
                </c:pt>
                <c:pt idx="489">
                  <c:v>-1.1335851000000012</c:v>
                </c:pt>
                <c:pt idx="490">
                  <c:v>5.0768515000000001</c:v>
                </c:pt>
                <c:pt idx="491">
                  <c:v>-7.4567210999999993</c:v>
                </c:pt>
                <c:pt idx="492">
                  <c:v>7.5228248000000022</c:v>
                </c:pt>
                <c:pt idx="493">
                  <c:v>5.6740139999999997</c:v>
                </c:pt>
                <c:pt idx="494">
                  <c:v>-2.243997199999999</c:v>
                </c:pt>
                <c:pt idx="495">
                  <c:v>-0.69235989999999958</c:v>
                </c:pt>
                <c:pt idx="496">
                  <c:v>1.6639383000000016</c:v>
                </c:pt>
                <c:pt idx="497">
                  <c:v>6.525845099999998</c:v>
                </c:pt>
                <c:pt idx="498">
                  <c:v>3.2197150000000008</c:v>
                </c:pt>
                <c:pt idx="499">
                  <c:v>14.6477693</c:v>
                </c:pt>
                <c:pt idx="500">
                  <c:v>-9.0206878999999986</c:v>
                </c:pt>
                <c:pt idx="501">
                  <c:v>5.9072429</c:v>
                </c:pt>
                <c:pt idx="502">
                  <c:v>2.0191276000000009</c:v>
                </c:pt>
                <c:pt idx="503">
                  <c:v>9.803530600000002</c:v>
                </c:pt>
                <c:pt idx="504">
                  <c:v>9.7354794999999967</c:v>
                </c:pt>
                <c:pt idx="505">
                  <c:v>-2.7557812000000013</c:v>
                </c:pt>
                <c:pt idx="506">
                  <c:v>-5.5020889000000004</c:v>
                </c:pt>
                <c:pt idx="507">
                  <c:v>-1.7219674000000005</c:v>
                </c:pt>
                <c:pt idx="508">
                  <c:v>-7.9904674</c:v>
                </c:pt>
                <c:pt idx="509">
                  <c:v>9.1076989000000026</c:v>
                </c:pt>
                <c:pt idx="510">
                  <c:v>-7.6327615000000009</c:v>
                </c:pt>
                <c:pt idx="511">
                  <c:v>2.1929376000000005</c:v>
                </c:pt>
                <c:pt idx="512">
                  <c:v>1.2181457000000009</c:v>
                </c:pt>
                <c:pt idx="513">
                  <c:v>2.3811734999999992</c:v>
                </c:pt>
                <c:pt idx="514">
                  <c:v>-0.11569259999999915</c:v>
                </c:pt>
                <c:pt idx="515">
                  <c:v>-0.91907589999999928</c:v>
                </c:pt>
                <c:pt idx="516">
                  <c:v>-1.4929929999999985</c:v>
                </c:pt>
                <c:pt idx="517">
                  <c:v>1.9254347000000003</c:v>
                </c:pt>
                <c:pt idx="518">
                  <c:v>3.4957530000000006</c:v>
                </c:pt>
                <c:pt idx="519">
                  <c:v>-2.8514279000000009</c:v>
                </c:pt>
                <c:pt idx="520">
                  <c:v>0.52146899999999974</c:v>
                </c:pt>
                <c:pt idx="521">
                  <c:v>-1.4278721999999995</c:v>
                </c:pt>
                <c:pt idx="522">
                  <c:v>-3.8411164999999983</c:v>
                </c:pt>
                <c:pt idx="523">
                  <c:v>9.5373654999999999</c:v>
                </c:pt>
                <c:pt idx="524">
                  <c:v>-7.8951340999999999</c:v>
                </c:pt>
                <c:pt idx="525">
                  <c:v>6.7087113999999985</c:v>
                </c:pt>
                <c:pt idx="526">
                  <c:v>9.3595741999999973</c:v>
                </c:pt>
                <c:pt idx="527">
                  <c:v>1.2772909000000006</c:v>
                </c:pt>
                <c:pt idx="528">
                  <c:v>7.802151600000002</c:v>
                </c:pt>
                <c:pt idx="529">
                  <c:v>3.5168621000000009</c:v>
                </c:pt>
                <c:pt idx="530">
                  <c:v>1.8593948000000005</c:v>
                </c:pt>
                <c:pt idx="531">
                  <c:v>-3.119871100000001</c:v>
                </c:pt>
                <c:pt idx="532">
                  <c:v>-0.94475530000000063</c:v>
                </c:pt>
                <c:pt idx="533">
                  <c:v>-0.14739600000000053</c:v>
                </c:pt>
                <c:pt idx="534">
                  <c:v>-2.3957593999999993</c:v>
                </c:pt>
                <c:pt idx="535">
                  <c:v>9.1692753999999965</c:v>
                </c:pt>
                <c:pt idx="536">
                  <c:v>5.2873272</c:v>
                </c:pt>
                <c:pt idx="537">
                  <c:v>-4.4138866000000014</c:v>
                </c:pt>
                <c:pt idx="538">
                  <c:v>3.9325803999999991</c:v>
                </c:pt>
                <c:pt idx="539">
                  <c:v>3.0241477000000003</c:v>
                </c:pt>
                <c:pt idx="540">
                  <c:v>6.2300293999999994</c:v>
                </c:pt>
                <c:pt idx="541">
                  <c:v>-0.90456550000000036</c:v>
                </c:pt>
                <c:pt idx="542">
                  <c:v>6.0886647999999965</c:v>
                </c:pt>
                <c:pt idx="543">
                  <c:v>6.4459342000000035</c:v>
                </c:pt>
                <c:pt idx="544">
                  <c:v>-0.74580230000000114</c:v>
                </c:pt>
                <c:pt idx="545">
                  <c:v>5.7588076999999984</c:v>
                </c:pt>
                <c:pt idx="546">
                  <c:v>5.8351128999999986</c:v>
                </c:pt>
                <c:pt idx="547">
                  <c:v>-0.38443639999999846</c:v>
                </c:pt>
                <c:pt idx="548">
                  <c:v>5.4066772999999984</c:v>
                </c:pt>
                <c:pt idx="549">
                  <c:v>5.9049952999999995</c:v>
                </c:pt>
                <c:pt idx="550">
                  <c:v>3.2045507999999998</c:v>
                </c:pt>
                <c:pt idx="551">
                  <c:v>1.4632199999999997</c:v>
                </c:pt>
                <c:pt idx="552">
                  <c:v>2.965096299999999</c:v>
                </c:pt>
                <c:pt idx="553">
                  <c:v>-6.0286495000000002</c:v>
                </c:pt>
                <c:pt idx="554">
                  <c:v>0.43284620000000018</c:v>
                </c:pt>
                <c:pt idx="555">
                  <c:v>3.2222854000000005</c:v>
                </c:pt>
                <c:pt idx="556">
                  <c:v>8.099338699999997</c:v>
                </c:pt>
                <c:pt idx="557">
                  <c:v>-0.76003850000000028</c:v>
                </c:pt>
                <c:pt idx="558">
                  <c:v>3.0545317999999995</c:v>
                </c:pt>
                <c:pt idx="559">
                  <c:v>1.7787898999999996</c:v>
                </c:pt>
                <c:pt idx="560">
                  <c:v>3.5257104000000012</c:v>
                </c:pt>
                <c:pt idx="561">
                  <c:v>1.1123812000000015</c:v>
                </c:pt>
                <c:pt idx="562">
                  <c:v>4.284946999999999</c:v>
                </c:pt>
                <c:pt idx="563">
                  <c:v>-1.0084757999999994</c:v>
                </c:pt>
                <c:pt idx="564">
                  <c:v>-0.87601659999999981</c:v>
                </c:pt>
                <c:pt idx="565">
                  <c:v>9.6516783000000004</c:v>
                </c:pt>
                <c:pt idx="566">
                  <c:v>-0.83090449999999905</c:v>
                </c:pt>
                <c:pt idx="567">
                  <c:v>3.2627430000000004</c:v>
                </c:pt>
                <c:pt idx="568">
                  <c:v>0.40061100000000138</c:v>
                </c:pt>
                <c:pt idx="569">
                  <c:v>0.14766940000000162</c:v>
                </c:pt>
                <c:pt idx="570">
                  <c:v>5.8541695999999988</c:v>
                </c:pt>
                <c:pt idx="571">
                  <c:v>0.36266519999999858</c:v>
                </c:pt>
                <c:pt idx="572">
                  <c:v>0.45345719999999901</c:v>
                </c:pt>
                <c:pt idx="573">
                  <c:v>1.7267985999999986</c:v>
                </c:pt>
                <c:pt idx="574">
                  <c:v>1.2856227999999987</c:v>
                </c:pt>
                <c:pt idx="575">
                  <c:v>14.001521400000001</c:v>
                </c:pt>
                <c:pt idx="576">
                  <c:v>-1.5149231999999984</c:v>
                </c:pt>
                <c:pt idx="577">
                  <c:v>4.7444905999999989</c:v>
                </c:pt>
                <c:pt idx="578">
                  <c:v>8.0805514999999986</c:v>
                </c:pt>
                <c:pt idx="579">
                  <c:v>8.9732168999999971</c:v>
                </c:pt>
                <c:pt idx="580">
                  <c:v>-0.73168559999999871</c:v>
                </c:pt>
                <c:pt idx="581">
                  <c:v>4.7423602000000002</c:v>
                </c:pt>
                <c:pt idx="582">
                  <c:v>-4.1700634000000001</c:v>
                </c:pt>
                <c:pt idx="583">
                  <c:v>3.6355329000000012</c:v>
                </c:pt>
                <c:pt idx="584">
                  <c:v>-5.3465600000000002</c:v>
                </c:pt>
                <c:pt idx="585">
                  <c:v>7.8157477000000029</c:v>
                </c:pt>
                <c:pt idx="586">
                  <c:v>-0.63510289999999969</c:v>
                </c:pt>
                <c:pt idx="587">
                  <c:v>-1.1695768000000015</c:v>
                </c:pt>
                <c:pt idx="588">
                  <c:v>-3.7563782000000003</c:v>
                </c:pt>
                <c:pt idx="589">
                  <c:v>-2.3172381000000009</c:v>
                </c:pt>
                <c:pt idx="590">
                  <c:v>1.8370311000000008</c:v>
                </c:pt>
                <c:pt idx="591">
                  <c:v>3.3866447999999991</c:v>
                </c:pt>
                <c:pt idx="592">
                  <c:v>-2.1635728000000007</c:v>
                </c:pt>
                <c:pt idx="593">
                  <c:v>1.0978896999999996</c:v>
                </c:pt>
                <c:pt idx="594">
                  <c:v>10.968094999999998</c:v>
                </c:pt>
                <c:pt idx="595">
                  <c:v>2.7269685999999993</c:v>
                </c:pt>
                <c:pt idx="596">
                  <c:v>-4.9515971000000008</c:v>
                </c:pt>
                <c:pt idx="597">
                  <c:v>-6.5858738000000017</c:v>
                </c:pt>
                <c:pt idx="598">
                  <c:v>-2.4712372999999985</c:v>
                </c:pt>
                <c:pt idx="599">
                  <c:v>2.8353259999999985</c:v>
                </c:pt>
                <c:pt idx="600">
                  <c:v>2.9269269999999992</c:v>
                </c:pt>
                <c:pt idx="601">
                  <c:v>2.2282219000000012</c:v>
                </c:pt>
                <c:pt idx="602">
                  <c:v>7.0502055999999982</c:v>
                </c:pt>
                <c:pt idx="603">
                  <c:v>-1.2795696999999997</c:v>
                </c:pt>
                <c:pt idx="604">
                  <c:v>-4.6319155000000016</c:v>
                </c:pt>
                <c:pt idx="605">
                  <c:v>11.290826899999999</c:v>
                </c:pt>
                <c:pt idx="606">
                  <c:v>8.8688574999999972</c:v>
                </c:pt>
                <c:pt idx="607">
                  <c:v>-0.78984039999999922</c:v>
                </c:pt>
                <c:pt idx="608">
                  <c:v>3.6757002000000014</c:v>
                </c:pt>
                <c:pt idx="609">
                  <c:v>-7.6741506000000008</c:v>
                </c:pt>
                <c:pt idx="610">
                  <c:v>-1.4205633999999989</c:v>
                </c:pt>
                <c:pt idx="611">
                  <c:v>-2.4081283999999989</c:v>
                </c:pt>
                <c:pt idx="612">
                  <c:v>-8.6890798999999994</c:v>
                </c:pt>
                <c:pt idx="613">
                  <c:v>6.9082678999999985</c:v>
                </c:pt>
                <c:pt idx="614">
                  <c:v>4.2236517000000013</c:v>
                </c:pt>
                <c:pt idx="615">
                  <c:v>8.4123706999999968</c:v>
                </c:pt>
                <c:pt idx="616">
                  <c:v>2.489117499999999</c:v>
                </c:pt>
                <c:pt idx="617">
                  <c:v>6.9897010999999978</c:v>
                </c:pt>
                <c:pt idx="618">
                  <c:v>1.949109</c:v>
                </c:pt>
                <c:pt idx="619">
                  <c:v>9.3253062</c:v>
                </c:pt>
                <c:pt idx="620">
                  <c:v>-1.4492332999999995</c:v>
                </c:pt>
                <c:pt idx="621">
                  <c:v>-6.6800780000000017</c:v>
                </c:pt>
                <c:pt idx="622">
                  <c:v>-2.8323521000000014</c:v>
                </c:pt>
                <c:pt idx="623">
                  <c:v>-6.1604217000000006</c:v>
                </c:pt>
                <c:pt idx="624">
                  <c:v>-2.6512761000000005</c:v>
                </c:pt>
                <c:pt idx="625">
                  <c:v>10.584979099999998</c:v>
                </c:pt>
                <c:pt idx="626">
                  <c:v>0.73636000000000124</c:v>
                </c:pt>
                <c:pt idx="627">
                  <c:v>-2.6763009000000011</c:v>
                </c:pt>
                <c:pt idx="628">
                  <c:v>-5.035469599999999</c:v>
                </c:pt>
                <c:pt idx="629">
                  <c:v>3.483739400000001</c:v>
                </c:pt>
                <c:pt idx="630">
                  <c:v>8.1050107000000011</c:v>
                </c:pt>
                <c:pt idx="631">
                  <c:v>1.1881000999999998</c:v>
                </c:pt>
                <c:pt idx="632">
                  <c:v>3.2811321000000007</c:v>
                </c:pt>
                <c:pt idx="633">
                  <c:v>5.0524251999999983</c:v>
                </c:pt>
                <c:pt idx="634">
                  <c:v>1.978352300000001</c:v>
                </c:pt>
                <c:pt idx="635">
                  <c:v>5.7099910999999999</c:v>
                </c:pt>
                <c:pt idx="636">
                  <c:v>1.6169381999999999</c:v>
                </c:pt>
                <c:pt idx="637">
                  <c:v>-0.36262659999999869</c:v>
                </c:pt>
                <c:pt idx="638">
                  <c:v>4.4862272999999995</c:v>
                </c:pt>
                <c:pt idx="639">
                  <c:v>-6.2880786999999998</c:v>
                </c:pt>
                <c:pt idx="640">
                  <c:v>-3.8411125999999989</c:v>
                </c:pt>
                <c:pt idx="641">
                  <c:v>-1.4608783999999986</c:v>
                </c:pt>
                <c:pt idx="642">
                  <c:v>1.7904933000000014</c:v>
                </c:pt>
                <c:pt idx="643">
                  <c:v>-3.0077327999999994</c:v>
                </c:pt>
                <c:pt idx="644">
                  <c:v>4.7101438000000009</c:v>
                </c:pt>
                <c:pt idx="645">
                  <c:v>-3.5884557000000008</c:v>
                </c:pt>
                <c:pt idx="646">
                  <c:v>5.2665474000000003</c:v>
                </c:pt>
                <c:pt idx="647">
                  <c:v>-2.5903664000000006</c:v>
                </c:pt>
                <c:pt idx="648">
                  <c:v>11.581131499999998</c:v>
                </c:pt>
                <c:pt idx="649">
                  <c:v>-10.955519199999999</c:v>
                </c:pt>
                <c:pt idx="650">
                  <c:v>-3.3436233000000009</c:v>
                </c:pt>
                <c:pt idx="651">
                  <c:v>8.6355709999999988</c:v>
                </c:pt>
                <c:pt idx="652">
                  <c:v>2.8287216999999991</c:v>
                </c:pt>
                <c:pt idx="653">
                  <c:v>1.5074368999999983</c:v>
                </c:pt>
                <c:pt idx="654">
                  <c:v>-3.1503908000000003</c:v>
                </c:pt>
                <c:pt idx="655">
                  <c:v>-8.4280198999999989</c:v>
                </c:pt>
                <c:pt idx="656">
                  <c:v>-7.2029555999999992</c:v>
                </c:pt>
                <c:pt idx="657">
                  <c:v>5.4681007999999984</c:v>
                </c:pt>
                <c:pt idx="658">
                  <c:v>0.96376659999999958</c:v>
                </c:pt>
                <c:pt idx="659">
                  <c:v>-8.5515164000000006</c:v>
                </c:pt>
                <c:pt idx="660">
                  <c:v>-2.4486601000000014</c:v>
                </c:pt>
                <c:pt idx="661">
                  <c:v>0.91178430000000077</c:v>
                </c:pt>
                <c:pt idx="662">
                  <c:v>-0.89950139999999834</c:v>
                </c:pt>
                <c:pt idx="663">
                  <c:v>6.5808985999999976</c:v>
                </c:pt>
                <c:pt idx="664">
                  <c:v>2.3346379000000006</c:v>
                </c:pt>
                <c:pt idx="665">
                  <c:v>0.38719449999999966</c:v>
                </c:pt>
                <c:pt idx="666">
                  <c:v>3.2784325999999986</c:v>
                </c:pt>
                <c:pt idx="667">
                  <c:v>1.4895688999999983</c:v>
                </c:pt>
                <c:pt idx="668">
                  <c:v>0.485222499999999</c:v>
                </c:pt>
                <c:pt idx="669">
                  <c:v>-3.5528632999999985</c:v>
                </c:pt>
                <c:pt idx="670">
                  <c:v>4.7066830999999993</c:v>
                </c:pt>
                <c:pt idx="671">
                  <c:v>-8.1180537000000008</c:v>
                </c:pt>
                <c:pt idx="672">
                  <c:v>-7.0513128000000016</c:v>
                </c:pt>
                <c:pt idx="673">
                  <c:v>-11.9682537</c:v>
                </c:pt>
                <c:pt idx="674">
                  <c:v>0.90068610000000149</c:v>
                </c:pt>
                <c:pt idx="675">
                  <c:v>3.1251442000000011</c:v>
                </c:pt>
                <c:pt idx="676">
                  <c:v>-0.49823549999999983</c:v>
                </c:pt>
                <c:pt idx="677">
                  <c:v>0.27510210000000157</c:v>
                </c:pt>
                <c:pt idx="678">
                  <c:v>1.9100183999999985</c:v>
                </c:pt>
                <c:pt idx="679">
                  <c:v>0.10165329999999884</c:v>
                </c:pt>
                <c:pt idx="680">
                  <c:v>-2.8005110000000002</c:v>
                </c:pt>
                <c:pt idx="681">
                  <c:v>0.55904320000000141</c:v>
                </c:pt>
                <c:pt idx="682">
                  <c:v>2.3164623999999989</c:v>
                </c:pt>
                <c:pt idx="683">
                  <c:v>0.85341659999999919</c:v>
                </c:pt>
                <c:pt idx="684">
                  <c:v>4.7757621999999991</c:v>
                </c:pt>
                <c:pt idx="685">
                  <c:v>10.250997699999999</c:v>
                </c:pt>
                <c:pt idx="686">
                  <c:v>-1.6509767000000011</c:v>
                </c:pt>
                <c:pt idx="687">
                  <c:v>9.0526407999999989</c:v>
                </c:pt>
                <c:pt idx="688">
                  <c:v>-2.3498660999999998</c:v>
                </c:pt>
                <c:pt idx="689">
                  <c:v>-1.7387529999999991</c:v>
                </c:pt>
                <c:pt idx="690">
                  <c:v>-3.1624294999999982</c:v>
                </c:pt>
                <c:pt idx="691">
                  <c:v>14.484186200000003</c:v>
                </c:pt>
                <c:pt idx="692">
                  <c:v>0.2103141000000015</c:v>
                </c:pt>
                <c:pt idx="693">
                  <c:v>0.13130740000000074</c:v>
                </c:pt>
                <c:pt idx="694">
                  <c:v>2.2351297000000017</c:v>
                </c:pt>
                <c:pt idx="695">
                  <c:v>4.8338748000000002</c:v>
                </c:pt>
                <c:pt idx="696">
                  <c:v>1.7039176000000005</c:v>
                </c:pt>
                <c:pt idx="697">
                  <c:v>-4.621149599999999</c:v>
                </c:pt>
                <c:pt idx="698">
                  <c:v>1.6660888000000007</c:v>
                </c:pt>
                <c:pt idx="699">
                  <c:v>3.9214324000000005</c:v>
                </c:pt>
                <c:pt idx="700">
                  <c:v>-0.61097159999999917</c:v>
                </c:pt>
                <c:pt idx="701">
                  <c:v>-4.1972042999999992</c:v>
                </c:pt>
                <c:pt idx="702">
                  <c:v>4.7860601000000003</c:v>
                </c:pt>
                <c:pt idx="703">
                  <c:v>-1.6793125999999994</c:v>
                </c:pt>
                <c:pt idx="704">
                  <c:v>8.4839704999999981</c:v>
                </c:pt>
                <c:pt idx="705">
                  <c:v>1.4772086000000009</c:v>
                </c:pt>
                <c:pt idx="706">
                  <c:v>0.66331900000000132</c:v>
                </c:pt>
                <c:pt idx="707">
                  <c:v>-1.4405107999999984</c:v>
                </c:pt>
                <c:pt idx="708">
                  <c:v>-5.8110458999999999</c:v>
                </c:pt>
                <c:pt idx="709">
                  <c:v>2.9238405999999983</c:v>
                </c:pt>
                <c:pt idx="710">
                  <c:v>5.0298003000000016</c:v>
                </c:pt>
                <c:pt idx="711">
                  <c:v>0.60275629999999936</c:v>
                </c:pt>
                <c:pt idx="712">
                  <c:v>1.8496273000000016</c:v>
                </c:pt>
                <c:pt idx="713">
                  <c:v>-1.040586600000001</c:v>
                </c:pt>
                <c:pt idx="714">
                  <c:v>1.8742349000000011</c:v>
                </c:pt>
                <c:pt idx="715">
                  <c:v>4.0181904000000017</c:v>
                </c:pt>
                <c:pt idx="716">
                  <c:v>-2.5758435000000013</c:v>
                </c:pt>
                <c:pt idx="717">
                  <c:v>0.7950721999999999</c:v>
                </c:pt>
                <c:pt idx="718">
                  <c:v>7.521784199999999</c:v>
                </c:pt>
                <c:pt idx="719">
                  <c:v>11.8303303</c:v>
                </c:pt>
                <c:pt idx="720">
                  <c:v>-6.3497245999999983</c:v>
                </c:pt>
                <c:pt idx="721">
                  <c:v>0.2915530000000004</c:v>
                </c:pt>
                <c:pt idx="722">
                  <c:v>5.0182469999999988</c:v>
                </c:pt>
                <c:pt idx="723">
                  <c:v>-0.99930780000000041</c:v>
                </c:pt>
                <c:pt idx="724">
                  <c:v>7.3794561999999999</c:v>
                </c:pt>
                <c:pt idx="725">
                  <c:v>-1.8887312999999999</c:v>
                </c:pt>
                <c:pt idx="726">
                  <c:v>0.98458169999999967</c:v>
                </c:pt>
                <c:pt idx="727">
                  <c:v>2.3463458000000017</c:v>
                </c:pt>
                <c:pt idx="728">
                  <c:v>-2.3504183999999988</c:v>
                </c:pt>
                <c:pt idx="729">
                  <c:v>-4.6913626000000015</c:v>
                </c:pt>
                <c:pt idx="730">
                  <c:v>-3.9631995000000018</c:v>
                </c:pt>
                <c:pt idx="731">
                  <c:v>-2.834703600000001</c:v>
                </c:pt>
                <c:pt idx="732">
                  <c:v>-4.4959002000000012</c:v>
                </c:pt>
                <c:pt idx="733">
                  <c:v>-6.9438699999999187E-2</c:v>
                </c:pt>
                <c:pt idx="734">
                  <c:v>3.375953299999999</c:v>
                </c:pt>
                <c:pt idx="735">
                  <c:v>-2.7544016000000013</c:v>
                </c:pt>
                <c:pt idx="736">
                  <c:v>12.575543000000003</c:v>
                </c:pt>
                <c:pt idx="737">
                  <c:v>-1.382818799999999</c:v>
                </c:pt>
                <c:pt idx="738">
                  <c:v>7.0453210000000013</c:v>
                </c:pt>
                <c:pt idx="739">
                  <c:v>-10.059357500000001</c:v>
                </c:pt>
                <c:pt idx="740">
                  <c:v>0.95378039999999942</c:v>
                </c:pt>
                <c:pt idx="741">
                  <c:v>4.9822251999999985</c:v>
                </c:pt>
                <c:pt idx="742">
                  <c:v>3.7864573999999998</c:v>
                </c:pt>
                <c:pt idx="743">
                  <c:v>-2.0691762999999987</c:v>
                </c:pt>
                <c:pt idx="744">
                  <c:v>5.7849901000000017</c:v>
                </c:pt>
                <c:pt idx="745">
                  <c:v>-1.4679639000000009</c:v>
                </c:pt>
                <c:pt idx="746">
                  <c:v>-3.5578162000000013</c:v>
                </c:pt>
                <c:pt idx="747">
                  <c:v>6.1928869999999989</c:v>
                </c:pt>
                <c:pt idx="748">
                  <c:v>0.40018600000000148</c:v>
                </c:pt>
                <c:pt idx="749">
                  <c:v>4.9945988999999997</c:v>
                </c:pt>
                <c:pt idx="750">
                  <c:v>-6.504280399999999</c:v>
                </c:pt>
                <c:pt idx="751">
                  <c:v>0.89398160000000004</c:v>
                </c:pt>
                <c:pt idx="752">
                  <c:v>-4.5070686000000002</c:v>
                </c:pt>
                <c:pt idx="753">
                  <c:v>-5.7513420000000011</c:v>
                </c:pt>
                <c:pt idx="754">
                  <c:v>-2.9836856999999988</c:v>
                </c:pt>
                <c:pt idx="755">
                  <c:v>-2.0839400999999995</c:v>
                </c:pt>
                <c:pt idx="756">
                  <c:v>0.13625670000000056</c:v>
                </c:pt>
                <c:pt idx="757">
                  <c:v>4.8753488000000011</c:v>
                </c:pt>
                <c:pt idx="758">
                  <c:v>7.109694300000001</c:v>
                </c:pt>
                <c:pt idx="759">
                  <c:v>-5.5849830000000011</c:v>
                </c:pt>
                <c:pt idx="760">
                  <c:v>4.0371945999999994</c:v>
                </c:pt>
                <c:pt idx="761">
                  <c:v>1.6189135999999991</c:v>
                </c:pt>
                <c:pt idx="762">
                  <c:v>2.535954199999999</c:v>
                </c:pt>
                <c:pt idx="763">
                  <c:v>-5.2207472999999993</c:v>
                </c:pt>
                <c:pt idx="764">
                  <c:v>-2.6610663000000017</c:v>
                </c:pt>
                <c:pt idx="765">
                  <c:v>4.5418200000000297E-2</c:v>
                </c:pt>
                <c:pt idx="766">
                  <c:v>-1.7212116000000002</c:v>
                </c:pt>
                <c:pt idx="767">
                  <c:v>-0.45547870000000046</c:v>
                </c:pt>
                <c:pt idx="768">
                  <c:v>3.1190381999999985</c:v>
                </c:pt>
                <c:pt idx="769">
                  <c:v>-12.5381312</c:v>
                </c:pt>
                <c:pt idx="770">
                  <c:v>3.7827653000000012</c:v>
                </c:pt>
                <c:pt idx="771">
                  <c:v>-8.1467500000000008</c:v>
                </c:pt>
                <c:pt idx="772">
                  <c:v>-2.3620321000000004</c:v>
                </c:pt>
                <c:pt idx="773">
                  <c:v>0.6614141999999994</c:v>
                </c:pt>
                <c:pt idx="774">
                  <c:v>10.381079900000003</c:v>
                </c:pt>
                <c:pt idx="775">
                  <c:v>5.3378961999999994</c:v>
                </c:pt>
                <c:pt idx="776">
                  <c:v>-5.0767622999999986</c:v>
                </c:pt>
                <c:pt idx="777">
                  <c:v>5.0621757999999986</c:v>
                </c:pt>
                <c:pt idx="778">
                  <c:v>-7.6619911999999992</c:v>
                </c:pt>
                <c:pt idx="779">
                  <c:v>6.6192753999999994</c:v>
                </c:pt>
                <c:pt idx="780">
                  <c:v>-2.8701283000000011</c:v>
                </c:pt>
                <c:pt idx="781">
                  <c:v>0.81014490000000094</c:v>
                </c:pt>
                <c:pt idx="782">
                  <c:v>-3.0318125999999985</c:v>
                </c:pt>
                <c:pt idx="783">
                  <c:v>-2.8121335999999992</c:v>
                </c:pt>
                <c:pt idx="784">
                  <c:v>-2.3700158999999985</c:v>
                </c:pt>
                <c:pt idx="785">
                  <c:v>4.9340997000000009</c:v>
                </c:pt>
                <c:pt idx="786">
                  <c:v>-12.013173099999999</c:v>
                </c:pt>
                <c:pt idx="787">
                  <c:v>-0.49277530000000169</c:v>
                </c:pt>
                <c:pt idx="788">
                  <c:v>4.5782981000000014</c:v>
                </c:pt>
                <c:pt idx="789">
                  <c:v>-6.7326976999999992</c:v>
                </c:pt>
                <c:pt idx="790">
                  <c:v>-6.06150999999997E-2</c:v>
                </c:pt>
                <c:pt idx="791">
                  <c:v>5.3107821999999985</c:v>
                </c:pt>
                <c:pt idx="792">
                  <c:v>3.1118349999999992</c:v>
                </c:pt>
                <c:pt idx="793">
                  <c:v>4.6000616000000001</c:v>
                </c:pt>
                <c:pt idx="794">
                  <c:v>-1.9912090000000013</c:v>
                </c:pt>
                <c:pt idx="795">
                  <c:v>1.4730547999999999</c:v>
                </c:pt>
                <c:pt idx="796">
                  <c:v>-7.0463142000000012</c:v>
                </c:pt>
                <c:pt idx="797">
                  <c:v>2.5556815999999998</c:v>
                </c:pt>
                <c:pt idx="798">
                  <c:v>4.2589044999999999</c:v>
                </c:pt>
                <c:pt idx="799">
                  <c:v>0.65482300000000038</c:v>
                </c:pt>
                <c:pt idx="800">
                  <c:v>-1.3594739999999987</c:v>
                </c:pt>
                <c:pt idx="801">
                  <c:v>-6.8493503999999987</c:v>
                </c:pt>
                <c:pt idx="802">
                  <c:v>-2.9621308000000006</c:v>
                </c:pt>
                <c:pt idx="803">
                  <c:v>3.3161085999999997</c:v>
                </c:pt>
                <c:pt idx="804">
                  <c:v>7.8353212000000028</c:v>
                </c:pt>
                <c:pt idx="805">
                  <c:v>6.9056929999999994</c:v>
                </c:pt>
                <c:pt idx="806">
                  <c:v>-7.7067484999999998</c:v>
                </c:pt>
                <c:pt idx="807">
                  <c:v>2.9522264000000007</c:v>
                </c:pt>
                <c:pt idx="808">
                  <c:v>1.5484971999999999</c:v>
                </c:pt>
                <c:pt idx="809">
                  <c:v>3.346115600000001</c:v>
                </c:pt>
                <c:pt idx="810">
                  <c:v>3.9427537000000008</c:v>
                </c:pt>
                <c:pt idx="811">
                  <c:v>8.0938318999999979</c:v>
                </c:pt>
                <c:pt idx="812">
                  <c:v>14.522159299999998</c:v>
                </c:pt>
                <c:pt idx="813">
                  <c:v>6.1712716999999984</c:v>
                </c:pt>
                <c:pt idx="814">
                  <c:v>11.732154000000001</c:v>
                </c:pt>
                <c:pt idx="815">
                  <c:v>8.4153544999999994</c:v>
                </c:pt>
                <c:pt idx="816">
                  <c:v>6.6859984999999966</c:v>
                </c:pt>
                <c:pt idx="817">
                  <c:v>8.7503091000000026</c:v>
                </c:pt>
                <c:pt idx="818">
                  <c:v>8.4052763999999982</c:v>
                </c:pt>
                <c:pt idx="819">
                  <c:v>8.4027811999999997</c:v>
                </c:pt>
                <c:pt idx="820">
                  <c:v>6.0053391000000005</c:v>
                </c:pt>
                <c:pt idx="821">
                  <c:v>12.5010592</c:v>
                </c:pt>
                <c:pt idx="822">
                  <c:v>5.2119375000000012</c:v>
                </c:pt>
                <c:pt idx="823">
                  <c:v>21.956125399999998</c:v>
                </c:pt>
                <c:pt idx="824">
                  <c:v>20.751373299999997</c:v>
                </c:pt>
                <c:pt idx="825">
                  <c:v>12.478849599999997</c:v>
                </c:pt>
                <c:pt idx="826">
                  <c:v>9.0032674999999998</c:v>
                </c:pt>
                <c:pt idx="827">
                  <c:v>10.977429899999997</c:v>
                </c:pt>
                <c:pt idx="828">
                  <c:v>6.1631241999999986</c:v>
                </c:pt>
                <c:pt idx="829">
                  <c:v>19.3705888</c:v>
                </c:pt>
                <c:pt idx="830">
                  <c:v>10.493395399999997</c:v>
                </c:pt>
                <c:pt idx="831">
                  <c:v>10.264412900000004</c:v>
                </c:pt>
                <c:pt idx="832">
                  <c:v>27.329115100000003</c:v>
                </c:pt>
                <c:pt idx="833">
                  <c:v>16.363817300000001</c:v>
                </c:pt>
                <c:pt idx="834">
                  <c:v>17.895688900000003</c:v>
                </c:pt>
                <c:pt idx="835">
                  <c:v>23.079432300000001</c:v>
                </c:pt>
                <c:pt idx="836">
                  <c:v>23.598116400000002</c:v>
                </c:pt>
                <c:pt idx="837">
                  <c:v>11.5349504</c:v>
                </c:pt>
                <c:pt idx="838">
                  <c:v>36.751694100000002</c:v>
                </c:pt>
                <c:pt idx="839">
                  <c:v>15.239842899999999</c:v>
                </c:pt>
                <c:pt idx="840">
                  <c:v>7.7238661000000022</c:v>
                </c:pt>
                <c:pt idx="841">
                  <c:v>23.173910900000003</c:v>
                </c:pt>
                <c:pt idx="842">
                  <c:v>24.709361700000002</c:v>
                </c:pt>
                <c:pt idx="843">
                  <c:v>20.475798400000002</c:v>
                </c:pt>
                <c:pt idx="844">
                  <c:v>35.438600899999997</c:v>
                </c:pt>
                <c:pt idx="845">
                  <c:v>34.804104600000002</c:v>
                </c:pt>
                <c:pt idx="846">
                  <c:v>27.020834700000002</c:v>
                </c:pt>
                <c:pt idx="847">
                  <c:v>31.559472300000003</c:v>
                </c:pt>
                <c:pt idx="848">
                  <c:v>40.490047000000004</c:v>
                </c:pt>
                <c:pt idx="849">
                  <c:v>30.076920600000001</c:v>
                </c:pt>
                <c:pt idx="850">
                  <c:v>49.059565699999993</c:v>
                </c:pt>
                <c:pt idx="851">
                  <c:v>45.268865399999996</c:v>
                </c:pt>
                <c:pt idx="852">
                  <c:v>61.091128600000005</c:v>
                </c:pt>
                <c:pt idx="853">
                  <c:v>43.695150100000006</c:v>
                </c:pt>
                <c:pt idx="854">
                  <c:v>67.547396199999994</c:v>
                </c:pt>
                <c:pt idx="855">
                  <c:v>69.8410765</c:v>
                </c:pt>
                <c:pt idx="856">
                  <c:v>78.833149000000006</c:v>
                </c:pt>
                <c:pt idx="857">
                  <c:v>92.415902000000003</c:v>
                </c:pt>
                <c:pt idx="858">
                  <c:v>84.580110000000005</c:v>
                </c:pt>
                <c:pt idx="859">
                  <c:v>95.225491000000005</c:v>
                </c:pt>
                <c:pt idx="860">
                  <c:v>121.933053</c:v>
                </c:pt>
                <c:pt idx="861">
                  <c:v>139.194478</c:v>
                </c:pt>
                <c:pt idx="862">
                  <c:v>173.125068</c:v>
                </c:pt>
                <c:pt idx="863">
                  <c:v>190.763588</c:v>
                </c:pt>
                <c:pt idx="864">
                  <c:v>218.05089000000001</c:v>
                </c:pt>
                <c:pt idx="865">
                  <c:v>240.97500300000002</c:v>
                </c:pt>
                <c:pt idx="866">
                  <c:v>316.56902600000001</c:v>
                </c:pt>
                <c:pt idx="867">
                  <c:v>381.712264</c:v>
                </c:pt>
                <c:pt idx="868">
                  <c:v>557.03674100000001</c:v>
                </c:pt>
                <c:pt idx="869">
                  <c:v>760.80199000000005</c:v>
                </c:pt>
                <c:pt idx="870">
                  <c:v>1336.92275</c:v>
                </c:pt>
                <c:pt idx="871">
                  <c:v>2466.27412</c:v>
                </c:pt>
                <c:pt idx="872">
                  <c:v>4596.3816299999999</c:v>
                </c:pt>
                <c:pt idx="873">
                  <c:v>7638.5408399999997</c:v>
                </c:pt>
                <c:pt idx="874">
                  <c:v>10442.504300000001</c:v>
                </c:pt>
                <c:pt idx="875">
                  <c:v>11560.7587</c:v>
                </c:pt>
                <c:pt idx="876">
                  <c:v>9673.4446200000002</c:v>
                </c:pt>
                <c:pt idx="877">
                  <c:v>6336.2503800000004</c:v>
                </c:pt>
                <c:pt idx="878">
                  <c:v>3484.48263</c:v>
                </c:pt>
                <c:pt idx="879">
                  <c:v>1764.7337</c:v>
                </c:pt>
                <c:pt idx="880">
                  <c:v>1038.5763400000001</c:v>
                </c:pt>
                <c:pt idx="881">
                  <c:v>661.17290600000001</c:v>
                </c:pt>
                <c:pt idx="882">
                  <c:v>479.45972499999999</c:v>
                </c:pt>
                <c:pt idx="883">
                  <c:v>388.14620000000002</c:v>
                </c:pt>
                <c:pt idx="884">
                  <c:v>264.79544600000003</c:v>
                </c:pt>
                <c:pt idx="885">
                  <c:v>234.42509200000001</c:v>
                </c:pt>
                <c:pt idx="886">
                  <c:v>190.68325300000001</c:v>
                </c:pt>
                <c:pt idx="887">
                  <c:v>147.19196500000001</c:v>
                </c:pt>
                <c:pt idx="888">
                  <c:v>140.401217</c:v>
                </c:pt>
                <c:pt idx="889">
                  <c:v>137.90625299999999</c:v>
                </c:pt>
                <c:pt idx="890">
                  <c:v>124.03766300000001</c:v>
                </c:pt>
                <c:pt idx="891">
                  <c:v>107.41650300000001</c:v>
                </c:pt>
                <c:pt idx="892">
                  <c:v>95.357315999999997</c:v>
                </c:pt>
                <c:pt idx="893">
                  <c:v>81.910974999999993</c:v>
                </c:pt>
                <c:pt idx="894">
                  <c:v>54.598468100000005</c:v>
                </c:pt>
                <c:pt idx="895">
                  <c:v>60.181213499999998</c:v>
                </c:pt>
                <c:pt idx="896">
                  <c:v>55.782266199999995</c:v>
                </c:pt>
                <c:pt idx="897">
                  <c:v>59.086714599999993</c:v>
                </c:pt>
                <c:pt idx="898">
                  <c:v>51.081362999999996</c:v>
                </c:pt>
                <c:pt idx="899">
                  <c:v>45.929052900000002</c:v>
                </c:pt>
                <c:pt idx="900">
                  <c:v>46.079811300000003</c:v>
                </c:pt>
                <c:pt idx="901">
                  <c:v>39.469862599999999</c:v>
                </c:pt>
                <c:pt idx="902">
                  <c:v>32.015714299999999</c:v>
                </c:pt>
                <c:pt idx="903">
                  <c:v>34.269970000000001</c:v>
                </c:pt>
                <c:pt idx="904">
                  <c:v>23.768703700000003</c:v>
                </c:pt>
                <c:pt idx="905">
                  <c:v>37.885300000000001</c:v>
                </c:pt>
                <c:pt idx="906">
                  <c:v>25.895856199999997</c:v>
                </c:pt>
                <c:pt idx="907">
                  <c:v>34.684838999999997</c:v>
                </c:pt>
                <c:pt idx="908">
                  <c:v>25.193441200000002</c:v>
                </c:pt>
                <c:pt idx="909">
                  <c:v>21.464681599999999</c:v>
                </c:pt>
                <c:pt idx="910">
                  <c:v>25.333927199999998</c:v>
                </c:pt>
                <c:pt idx="911">
                  <c:v>20.280261699999997</c:v>
                </c:pt>
                <c:pt idx="912">
                  <c:v>19.376021199999997</c:v>
                </c:pt>
                <c:pt idx="913">
                  <c:v>24.318719600000001</c:v>
                </c:pt>
                <c:pt idx="914">
                  <c:v>18.785809899999997</c:v>
                </c:pt>
                <c:pt idx="915">
                  <c:v>16.259132100000002</c:v>
                </c:pt>
                <c:pt idx="916">
                  <c:v>31.909489200000003</c:v>
                </c:pt>
                <c:pt idx="917">
                  <c:v>6.5406671000000003</c:v>
                </c:pt>
                <c:pt idx="918">
                  <c:v>16.673318700000003</c:v>
                </c:pt>
                <c:pt idx="919">
                  <c:v>15.562641499999998</c:v>
                </c:pt>
                <c:pt idx="920">
                  <c:v>18.853593799999999</c:v>
                </c:pt>
                <c:pt idx="921">
                  <c:v>9.5614721999999972</c:v>
                </c:pt>
                <c:pt idx="922">
                  <c:v>16.477195100000003</c:v>
                </c:pt>
                <c:pt idx="923">
                  <c:v>1.6754417000000004</c:v>
                </c:pt>
                <c:pt idx="924">
                  <c:v>17.405019099999997</c:v>
                </c:pt>
                <c:pt idx="925">
                  <c:v>7.2332512999999992</c:v>
                </c:pt>
                <c:pt idx="926">
                  <c:v>-5.8098852000000001</c:v>
                </c:pt>
                <c:pt idx="927">
                  <c:v>20.044144000000003</c:v>
                </c:pt>
                <c:pt idx="928">
                  <c:v>8.1073633000000029</c:v>
                </c:pt>
                <c:pt idx="929">
                  <c:v>15.944302999999998</c:v>
                </c:pt>
                <c:pt idx="930">
                  <c:v>4.8074857999999985</c:v>
                </c:pt>
                <c:pt idx="931">
                  <c:v>8.1133974999999978</c:v>
                </c:pt>
                <c:pt idx="932">
                  <c:v>6.1775830999999997</c:v>
                </c:pt>
                <c:pt idx="933">
                  <c:v>11.282741299999998</c:v>
                </c:pt>
                <c:pt idx="934">
                  <c:v>5.0234813000000003</c:v>
                </c:pt>
                <c:pt idx="935">
                  <c:v>14.714366900000002</c:v>
                </c:pt>
                <c:pt idx="936">
                  <c:v>18.252263200000002</c:v>
                </c:pt>
                <c:pt idx="937">
                  <c:v>8.9387419999999977</c:v>
                </c:pt>
                <c:pt idx="938">
                  <c:v>7.6551666000000012</c:v>
                </c:pt>
                <c:pt idx="939">
                  <c:v>17.001277600000002</c:v>
                </c:pt>
                <c:pt idx="940">
                  <c:v>13.948675700000003</c:v>
                </c:pt>
                <c:pt idx="941">
                  <c:v>4.7627157000000011</c:v>
                </c:pt>
                <c:pt idx="942">
                  <c:v>0.53372859999999989</c:v>
                </c:pt>
                <c:pt idx="943">
                  <c:v>1.2364743999999988</c:v>
                </c:pt>
                <c:pt idx="944">
                  <c:v>0.38413290000000089</c:v>
                </c:pt>
                <c:pt idx="945">
                  <c:v>-0.86358380000000068</c:v>
                </c:pt>
                <c:pt idx="946">
                  <c:v>4.775386300000001</c:v>
                </c:pt>
                <c:pt idx="947">
                  <c:v>1.6113715000000006</c:v>
                </c:pt>
                <c:pt idx="948">
                  <c:v>6.2906961999999993</c:v>
                </c:pt>
                <c:pt idx="949">
                  <c:v>6.4708960000000033</c:v>
                </c:pt>
                <c:pt idx="950">
                  <c:v>10.219079899999997</c:v>
                </c:pt>
                <c:pt idx="951">
                  <c:v>5.7358414000000018</c:v>
                </c:pt>
                <c:pt idx="952">
                  <c:v>5.8259578000000012</c:v>
                </c:pt>
                <c:pt idx="953">
                  <c:v>8.7498441999999983</c:v>
                </c:pt>
                <c:pt idx="954">
                  <c:v>1.566136199999999</c:v>
                </c:pt>
                <c:pt idx="955">
                  <c:v>2.6689904999999996</c:v>
                </c:pt>
                <c:pt idx="956">
                  <c:v>-5.2662674000000003</c:v>
                </c:pt>
                <c:pt idx="957">
                  <c:v>-0.59545930000000169</c:v>
                </c:pt>
                <c:pt idx="958">
                  <c:v>-2.7090010000000007</c:v>
                </c:pt>
                <c:pt idx="959">
                  <c:v>-1.0488700999999985</c:v>
                </c:pt>
                <c:pt idx="960">
                  <c:v>2.6177148999999993</c:v>
                </c:pt>
                <c:pt idx="961">
                  <c:v>13.085554700000003</c:v>
                </c:pt>
                <c:pt idx="962">
                  <c:v>-1.1888603999999994</c:v>
                </c:pt>
                <c:pt idx="963">
                  <c:v>4.5587116999999999</c:v>
                </c:pt>
                <c:pt idx="964">
                  <c:v>1.3867323999999996</c:v>
                </c:pt>
                <c:pt idx="965">
                  <c:v>1.5934900000001306E-2</c:v>
                </c:pt>
                <c:pt idx="966">
                  <c:v>7.4045611000000022</c:v>
                </c:pt>
                <c:pt idx="967">
                  <c:v>-5.5961749000000012</c:v>
                </c:pt>
                <c:pt idx="968">
                  <c:v>6.2897596999999976</c:v>
                </c:pt>
                <c:pt idx="969">
                  <c:v>10.055892499999999</c:v>
                </c:pt>
                <c:pt idx="970">
                  <c:v>3.6416412999999999</c:v>
                </c:pt>
                <c:pt idx="971">
                  <c:v>-1.6588777999999991</c:v>
                </c:pt>
                <c:pt idx="972">
                  <c:v>9.6539272999999994</c:v>
                </c:pt>
                <c:pt idx="973">
                  <c:v>5.3330790000000015</c:v>
                </c:pt>
                <c:pt idx="974">
                  <c:v>8.4312226999999993</c:v>
                </c:pt>
                <c:pt idx="975">
                  <c:v>-8.6615837999999989</c:v>
                </c:pt>
                <c:pt idx="976">
                  <c:v>-7.2754870999999994</c:v>
                </c:pt>
                <c:pt idx="977">
                  <c:v>-6.7157471000000015</c:v>
                </c:pt>
                <c:pt idx="978">
                  <c:v>5.0517986999999991</c:v>
                </c:pt>
                <c:pt idx="979">
                  <c:v>8.4477313000000009</c:v>
                </c:pt>
                <c:pt idx="980">
                  <c:v>-1.3523057999999999</c:v>
                </c:pt>
                <c:pt idx="981">
                  <c:v>-2.4122449999999986</c:v>
                </c:pt>
                <c:pt idx="982">
                  <c:v>-4.9400238999999999</c:v>
                </c:pt>
                <c:pt idx="983">
                  <c:v>-2.8041394000000004</c:v>
                </c:pt>
                <c:pt idx="984">
                  <c:v>5.4733874</c:v>
                </c:pt>
                <c:pt idx="985">
                  <c:v>-0.21395989999999898</c:v>
                </c:pt>
                <c:pt idx="986">
                  <c:v>-1.2827547000000017</c:v>
                </c:pt>
                <c:pt idx="987">
                  <c:v>1.7021610000000003</c:v>
                </c:pt>
                <c:pt idx="988">
                  <c:v>-2.3152265000000014</c:v>
                </c:pt>
                <c:pt idx="989">
                  <c:v>-0.21434520000000035</c:v>
                </c:pt>
                <c:pt idx="990">
                  <c:v>-4.6169033000000006</c:v>
                </c:pt>
                <c:pt idx="991">
                  <c:v>-2.5863191999999984</c:v>
                </c:pt>
                <c:pt idx="992">
                  <c:v>1.9312633999999989</c:v>
                </c:pt>
                <c:pt idx="993">
                  <c:v>-3.7744688999999987</c:v>
                </c:pt>
                <c:pt idx="994">
                  <c:v>-6.0728687000000008</c:v>
                </c:pt>
                <c:pt idx="995">
                  <c:v>-8.1413758999999999</c:v>
                </c:pt>
                <c:pt idx="996">
                  <c:v>-0.35574550000000116</c:v>
                </c:pt>
                <c:pt idx="997">
                  <c:v>10.5307922</c:v>
                </c:pt>
                <c:pt idx="998">
                  <c:v>8.8477077000000008</c:v>
                </c:pt>
                <c:pt idx="999">
                  <c:v>12.7833422</c:v>
                </c:pt>
                <c:pt idx="1000">
                  <c:v>-8.0663702999999991</c:v>
                </c:pt>
                <c:pt idx="1001">
                  <c:v>5.049997900000001</c:v>
                </c:pt>
                <c:pt idx="1002">
                  <c:v>-3.2838560000000001</c:v>
                </c:pt>
                <c:pt idx="1003">
                  <c:v>1.7323230999999986</c:v>
                </c:pt>
                <c:pt idx="1004">
                  <c:v>5.4055597999999989</c:v>
                </c:pt>
                <c:pt idx="1005">
                  <c:v>1.0318728999999998</c:v>
                </c:pt>
                <c:pt idx="1006">
                  <c:v>7.5543625999999975</c:v>
                </c:pt>
                <c:pt idx="1007">
                  <c:v>-0.18764489999999867</c:v>
                </c:pt>
                <c:pt idx="1008">
                  <c:v>-3.1925549000000011</c:v>
                </c:pt>
                <c:pt idx="1009">
                  <c:v>1.3538101000000005</c:v>
                </c:pt>
                <c:pt idx="1010">
                  <c:v>0.15022280000000166</c:v>
                </c:pt>
                <c:pt idx="1011">
                  <c:v>3.8957049999999995</c:v>
                </c:pt>
                <c:pt idx="1012">
                  <c:v>2.4524019000000017</c:v>
                </c:pt>
                <c:pt idx="1013">
                  <c:v>5.5200023999999992</c:v>
                </c:pt>
                <c:pt idx="1014">
                  <c:v>-3.4172879999999992</c:v>
                </c:pt>
                <c:pt idx="1015">
                  <c:v>-1.5403261000000015</c:v>
                </c:pt>
                <c:pt idx="1016">
                  <c:v>4.7829681999999991</c:v>
                </c:pt>
                <c:pt idx="1017">
                  <c:v>-2.505682199999999</c:v>
                </c:pt>
                <c:pt idx="1018">
                  <c:v>-7.4221442000000017</c:v>
                </c:pt>
                <c:pt idx="1019">
                  <c:v>-10.473298399999999</c:v>
                </c:pt>
                <c:pt idx="1020">
                  <c:v>-4.2048251000000008</c:v>
                </c:pt>
                <c:pt idx="1021">
                  <c:v>-5.9933398000000011</c:v>
                </c:pt>
                <c:pt idx="1022">
                  <c:v>1.0895566999999993</c:v>
                </c:pt>
                <c:pt idx="1023">
                  <c:v>5.9593175999999985</c:v>
                </c:pt>
                <c:pt idx="1024">
                  <c:v>-4.476788899999999</c:v>
                </c:pt>
                <c:pt idx="1025">
                  <c:v>-2.6064520999999985</c:v>
                </c:pt>
                <c:pt idx="1026">
                  <c:v>2.5510780000000004</c:v>
                </c:pt>
                <c:pt idx="1027">
                  <c:v>6.224837100000002</c:v>
                </c:pt>
                <c:pt idx="1028">
                  <c:v>2.5131838000000002</c:v>
                </c:pt>
                <c:pt idx="1029">
                  <c:v>2.4354851000000011</c:v>
                </c:pt>
                <c:pt idx="1030">
                  <c:v>2.9724649999999997</c:v>
                </c:pt>
                <c:pt idx="1031">
                  <c:v>10.551901399999998</c:v>
                </c:pt>
                <c:pt idx="1032">
                  <c:v>12.699075299999997</c:v>
                </c:pt>
                <c:pt idx="1033">
                  <c:v>4.5030712999999984</c:v>
                </c:pt>
                <c:pt idx="1034">
                  <c:v>2.6505101999999994</c:v>
                </c:pt>
                <c:pt idx="1035">
                  <c:v>-6.5237496999999998</c:v>
                </c:pt>
                <c:pt idx="1036">
                  <c:v>4.8699556000000008</c:v>
                </c:pt>
                <c:pt idx="1037">
                  <c:v>0.90476179999999928</c:v>
                </c:pt>
                <c:pt idx="1038">
                  <c:v>13.750272099999997</c:v>
                </c:pt>
                <c:pt idx="1039">
                  <c:v>5.4089771999999989</c:v>
                </c:pt>
                <c:pt idx="1040">
                  <c:v>-0.66366539999999929</c:v>
                </c:pt>
                <c:pt idx="1041">
                  <c:v>2.9149038000000012</c:v>
                </c:pt>
                <c:pt idx="1042">
                  <c:v>-1.9674857999999986</c:v>
                </c:pt>
                <c:pt idx="1043">
                  <c:v>0.69623500000000149</c:v>
                </c:pt>
                <c:pt idx="1044">
                  <c:v>-1.3939486999999993</c:v>
                </c:pt>
                <c:pt idx="1045">
                  <c:v>-7.7932832999999988</c:v>
                </c:pt>
                <c:pt idx="1046">
                  <c:v>-5.0034148999999992</c:v>
                </c:pt>
                <c:pt idx="1047">
                  <c:v>2.0896359999999987</c:v>
                </c:pt>
                <c:pt idx="1048">
                  <c:v>3.0989137000000007</c:v>
                </c:pt>
                <c:pt idx="1049">
                  <c:v>-3.2027037999999983</c:v>
                </c:pt>
                <c:pt idx="1050">
                  <c:v>2.6220002999999998</c:v>
                </c:pt>
                <c:pt idx="1051">
                  <c:v>3.8749648999999984</c:v>
                </c:pt>
                <c:pt idx="1052">
                  <c:v>-2.2916129000000005</c:v>
                </c:pt>
                <c:pt idx="1053">
                  <c:v>0.67471790000000098</c:v>
                </c:pt>
                <c:pt idx="1054">
                  <c:v>0.66728859999999912</c:v>
                </c:pt>
                <c:pt idx="1055">
                  <c:v>6.3528366000000034</c:v>
                </c:pt>
                <c:pt idx="1056">
                  <c:v>4.5147386999999988</c:v>
                </c:pt>
                <c:pt idx="1057">
                  <c:v>-0.75178890000000109</c:v>
                </c:pt>
                <c:pt idx="1058">
                  <c:v>9.2373832999999976</c:v>
                </c:pt>
                <c:pt idx="1059">
                  <c:v>-0.47885480000000058</c:v>
                </c:pt>
                <c:pt idx="1060">
                  <c:v>-4.4549774000000006</c:v>
                </c:pt>
                <c:pt idx="1061">
                  <c:v>4.9276595000000007</c:v>
                </c:pt>
                <c:pt idx="1062">
                  <c:v>9.9136172999999985</c:v>
                </c:pt>
                <c:pt idx="1063">
                  <c:v>2.8628323999999985</c:v>
                </c:pt>
                <c:pt idx="1064">
                  <c:v>2.6709961</c:v>
                </c:pt>
                <c:pt idx="1065">
                  <c:v>1.2250541000000013</c:v>
                </c:pt>
                <c:pt idx="1066">
                  <c:v>1.2855442000000004</c:v>
                </c:pt>
                <c:pt idx="1067">
                  <c:v>5.0283997000000014</c:v>
                </c:pt>
                <c:pt idx="1068">
                  <c:v>6.7895778000000035</c:v>
                </c:pt>
                <c:pt idx="1069">
                  <c:v>4.8616044000000009</c:v>
                </c:pt>
                <c:pt idx="1070">
                  <c:v>8.9017174999999966</c:v>
                </c:pt>
                <c:pt idx="1071">
                  <c:v>0.48004110000000111</c:v>
                </c:pt>
                <c:pt idx="1072">
                  <c:v>3.7048226</c:v>
                </c:pt>
                <c:pt idx="1073">
                  <c:v>-14.736633599999999</c:v>
                </c:pt>
                <c:pt idx="1074">
                  <c:v>3.8882836999999988</c:v>
                </c:pt>
                <c:pt idx="1075">
                  <c:v>-1.8422684999999994</c:v>
                </c:pt>
                <c:pt idx="1076">
                  <c:v>6.4790246999999965</c:v>
                </c:pt>
                <c:pt idx="1077">
                  <c:v>-7.2694775999999983</c:v>
                </c:pt>
                <c:pt idx="1078">
                  <c:v>3.8716474000000005</c:v>
                </c:pt>
                <c:pt idx="1079">
                  <c:v>-2.6294830000000005</c:v>
                </c:pt>
                <c:pt idx="1080">
                  <c:v>-4.207672500000001</c:v>
                </c:pt>
                <c:pt idx="1081">
                  <c:v>5.6125602000000008</c:v>
                </c:pt>
                <c:pt idx="1082">
                  <c:v>-2.5466422999999985</c:v>
                </c:pt>
                <c:pt idx="1083">
                  <c:v>3.5594715000000008</c:v>
                </c:pt>
                <c:pt idx="1084">
                  <c:v>4.2259665999999996</c:v>
                </c:pt>
                <c:pt idx="1085">
                  <c:v>5.1957619999999984</c:v>
                </c:pt>
                <c:pt idx="1086">
                  <c:v>1.7177064999999985</c:v>
                </c:pt>
                <c:pt idx="1087">
                  <c:v>9.9634341000000006</c:v>
                </c:pt>
                <c:pt idx="1088">
                  <c:v>-0.41035829999999862</c:v>
                </c:pt>
                <c:pt idx="1089">
                  <c:v>2.4175061999999983</c:v>
                </c:pt>
                <c:pt idx="1090">
                  <c:v>11.221489900000002</c:v>
                </c:pt>
                <c:pt idx="1091">
                  <c:v>-2.9572743000000017</c:v>
                </c:pt>
                <c:pt idx="1092">
                  <c:v>4.2292705999999995</c:v>
                </c:pt>
                <c:pt idx="1093">
                  <c:v>-7.4868936999999995</c:v>
                </c:pt>
                <c:pt idx="1094">
                  <c:v>2.6074900999999997</c:v>
                </c:pt>
                <c:pt idx="1095">
                  <c:v>-0.45858219999999861</c:v>
                </c:pt>
                <c:pt idx="1096">
                  <c:v>3.4128584000000011</c:v>
                </c:pt>
                <c:pt idx="1097">
                  <c:v>-4.9955901000000011</c:v>
                </c:pt>
                <c:pt idx="1098">
                  <c:v>2.4822096000000009</c:v>
                </c:pt>
                <c:pt idx="1099">
                  <c:v>0.74512239999999963</c:v>
                </c:pt>
                <c:pt idx="1100">
                  <c:v>-7.2121183000000002</c:v>
                </c:pt>
                <c:pt idx="1101">
                  <c:v>-2.5086152000000013</c:v>
                </c:pt>
                <c:pt idx="1102">
                  <c:v>-1.2013742000000001</c:v>
                </c:pt>
                <c:pt idx="1103">
                  <c:v>1.1956656999999993</c:v>
                </c:pt>
                <c:pt idx="1104">
                  <c:v>-6.9460516000000005</c:v>
                </c:pt>
                <c:pt idx="1105">
                  <c:v>2.4157699999999984</c:v>
                </c:pt>
                <c:pt idx="1106">
                  <c:v>3.5592894000000008</c:v>
                </c:pt>
                <c:pt idx="1107">
                  <c:v>9.119509800000003</c:v>
                </c:pt>
                <c:pt idx="1108">
                  <c:v>-5.9309781999999984</c:v>
                </c:pt>
                <c:pt idx="1109">
                  <c:v>2.0486976000000006</c:v>
                </c:pt>
                <c:pt idx="1110">
                  <c:v>-0.96004780000000167</c:v>
                </c:pt>
                <c:pt idx="1111">
                  <c:v>-3.7512886999999999</c:v>
                </c:pt>
                <c:pt idx="1112">
                  <c:v>1.8225578999999996</c:v>
                </c:pt>
                <c:pt idx="1113">
                  <c:v>3.3634549999999983</c:v>
                </c:pt>
                <c:pt idx="1114">
                  <c:v>9.4898167999999998</c:v>
                </c:pt>
                <c:pt idx="1115">
                  <c:v>-3.8988039000000008</c:v>
                </c:pt>
                <c:pt idx="1116">
                  <c:v>-8.7215057999999992</c:v>
                </c:pt>
                <c:pt idx="1117">
                  <c:v>1.294648200000001</c:v>
                </c:pt>
                <c:pt idx="1118">
                  <c:v>7.5304543000000024</c:v>
                </c:pt>
                <c:pt idx="1119">
                  <c:v>2.6161268</c:v>
                </c:pt>
                <c:pt idx="1120">
                  <c:v>2.5155573000000011</c:v>
                </c:pt>
                <c:pt idx="1121">
                  <c:v>10.298447899999999</c:v>
                </c:pt>
                <c:pt idx="1122">
                  <c:v>3.0036538999999998</c:v>
                </c:pt>
                <c:pt idx="1123">
                  <c:v>-2.1383400000001274E-2</c:v>
                </c:pt>
                <c:pt idx="1124">
                  <c:v>-0.65992569999999873</c:v>
                </c:pt>
                <c:pt idx="1125">
                  <c:v>3.6849415999999984</c:v>
                </c:pt>
                <c:pt idx="1126">
                  <c:v>1.9463782000000016</c:v>
                </c:pt>
                <c:pt idx="1127">
                  <c:v>1.1853189999999998</c:v>
                </c:pt>
                <c:pt idx="1128">
                  <c:v>-3.2017610000000012</c:v>
                </c:pt>
                <c:pt idx="1129">
                  <c:v>-3.0860495999999991</c:v>
                </c:pt>
                <c:pt idx="1130">
                  <c:v>5.6312326000000006</c:v>
                </c:pt>
                <c:pt idx="1131">
                  <c:v>-0.84591580000000022</c:v>
                </c:pt>
                <c:pt idx="1132">
                  <c:v>4.5150195999999987</c:v>
                </c:pt>
                <c:pt idx="1133">
                  <c:v>-1.9632722999999999</c:v>
                </c:pt>
                <c:pt idx="1134">
                  <c:v>-1.6776185999999988</c:v>
                </c:pt>
                <c:pt idx="1135">
                  <c:v>4.9295356999999989</c:v>
                </c:pt>
                <c:pt idx="1136">
                  <c:v>4.0500852000000016</c:v>
                </c:pt>
                <c:pt idx="1137">
                  <c:v>4.5270717000000005</c:v>
                </c:pt>
                <c:pt idx="1138">
                  <c:v>-5.4544564999999992</c:v>
                </c:pt>
                <c:pt idx="1139">
                  <c:v>-2.7064099000000006</c:v>
                </c:pt>
                <c:pt idx="1140">
                  <c:v>-4.6070904000000006</c:v>
                </c:pt>
                <c:pt idx="1141">
                  <c:v>-4.8513546000000005</c:v>
                </c:pt>
                <c:pt idx="1142">
                  <c:v>4.7214293000000005</c:v>
                </c:pt>
                <c:pt idx="1143">
                  <c:v>-2.4507083999999999</c:v>
                </c:pt>
                <c:pt idx="1144">
                  <c:v>1.4985275000000016</c:v>
                </c:pt>
                <c:pt idx="1145">
                  <c:v>13.911523699999996</c:v>
                </c:pt>
                <c:pt idx="1146">
                  <c:v>-3.0090928999999988</c:v>
                </c:pt>
                <c:pt idx="1147">
                  <c:v>-1.3430479999999996</c:v>
                </c:pt>
                <c:pt idx="1148">
                  <c:v>4.9101986999999987</c:v>
                </c:pt>
                <c:pt idx="1149">
                  <c:v>-13.2283987</c:v>
                </c:pt>
                <c:pt idx="1150">
                  <c:v>-3.4904876999999992</c:v>
                </c:pt>
                <c:pt idx="1151">
                  <c:v>-4.0839189000000005</c:v>
                </c:pt>
                <c:pt idx="1152">
                  <c:v>1.7872878000000014</c:v>
                </c:pt>
                <c:pt idx="1153">
                  <c:v>0.86198830000000015</c:v>
                </c:pt>
                <c:pt idx="1154">
                  <c:v>-1.0982303999999985</c:v>
                </c:pt>
                <c:pt idx="1155">
                  <c:v>-8.1594133000000006</c:v>
                </c:pt>
                <c:pt idx="1156">
                  <c:v>2.9521353999999995</c:v>
                </c:pt>
                <c:pt idx="1157">
                  <c:v>0.91878660000000067</c:v>
                </c:pt>
                <c:pt idx="1158">
                  <c:v>-2.1985616000000014</c:v>
                </c:pt>
                <c:pt idx="1159">
                  <c:v>-1.5703122</c:v>
                </c:pt>
                <c:pt idx="1160">
                  <c:v>-0.87347910000000084</c:v>
                </c:pt>
                <c:pt idx="1161">
                  <c:v>1.2791774999999994</c:v>
                </c:pt>
                <c:pt idx="1162">
                  <c:v>7.6887132000000022</c:v>
                </c:pt>
                <c:pt idx="1163">
                  <c:v>2.0230813999999988</c:v>
                </c:pt>
                <c:pt idx="1164">
                  <c:v>-1.9638567000000009</c:v>
                </c:pt>
                <c:pt idx="1165">
                  <c:v>-2.2284828999999995</c:v>
                </c:pt>
                <c:pt idx="1166">
                  <c:v>2.0749110000000002</c:v>
                </c:pt>
                <c:pt idx="1167">
                  <c:v>3.8456291</c:v>
                </c:pt>
                <c:pt idx="1168">
                  <c:v>-3.5439949000000013</c:v>
                </c:pt>
                <c:pt idx="1169">
                  <c:v>10.311557299999997</c:v>
                </c:pt>
                <c:pt idx="1170">
                  <c:v>2.7896536000000012</c:v>
                </c:pt>
                <c:pt idx="1171">
                  <c:v>5.1238324000000013</c:v>
                </c:pt>
                <c:pt idx="1172">
                  <c:v>5.2020899000000007</c:v>
                </c:pt>
                <c:pt idx="1173">
                  <c:v>7.6324168000000014</c:v>
                </c:pt>
                <c:pt idx="1174">
                  <c:v>5.2740763000000008</c:v>
                </c:pt>
                <c:pt idx="1175">
                  <c:v>4.2063145999999989</c:v>
                </c:pt>
                <c:pt idx="1176">
                  <c:v>-6.0533384999999988</c:v>
                </c:pt>
                <c:pt idx="1177">
                  <c:v>-2.1286343999999993</c:v>
                </c:pt>
                <c:pt idx="1178">
                  <c:v>7.1586242999999996</c:v>
                </c:pt>
                <c:pt idx="1179">
                  <c:v>9.7294352999999987</c:v>
                </c:pt>
                <c:pt idx="1180">
                  <c:v>0.84346999999999994</c:v>
                </c:pt>
                <c:pt idx="1181">
                  <c:v>-0.97472000000000136</c:v>
                </c:pt>
                <c:pt idx="1182">
                  <c:v>-8.5667697999999994</c:v>
                </c:pt>
                <c:pt idx="1183">
                  <c:v>-6.0252797999999999</c:v>
                </c:pt>
                <c:pt idx="1184">
                  <c:v>8.0756232000000026</c:v>
                </c:pt>
                <c:pt idx="1185">
                  <c:v>2.0990707999999998</c:v>
                </c:pt>
                <c:pt idx="1186">
                  <c:v>2.7120297999999998</c:v>
                </c:pt>
                <c:pt idx="1187">
                  <c:v>0.55688519999999997</c:v>
                </c:pt>
                <c:pt idx="1188">
                  <c:v>-10.5552881</c:v>
                </c:pt>
                <c:pt idx="1189">
                  <c:v>1.0298900999999994</c:v>
                </c:pt>
                <c:pt idx="1190">
                  <c:v>1.8734575999999983</c:v>
                </c:pt>
                <c:pt idx="1191">
                  <c:v>0.38243729999999942</c:v>
                </c:pt>
                <c:pt idx="1192">
                  <c:v>2.7786788000000016</c:v>
                </c:pt>
                <c:pt idx="1193">
                  <c:v>-3.7833962999999997</c:v>
                </c:pt>
                <c:pt idx="1194">
                  <c:v>4.4648810999999995</c:v>
                </c:pt>
                <c:pt idx="1195">
                  <c:v>-0.29767980000000094</c:v>
                </c:pt>
                <c:pt idx="1196">
                  <c:v>-8.3621199999999618E-2</c:v>
                </c:pt>
                <c:pt idx="1197">
                  <c:v>5.2564996999999991</c:v>
                </c:pt>
                <c:pt idx="1198">
                  <c:v>-0.76613449999999972</c:v>
                </c:pt>
                <c:pt idx="1199">
                  <c:v>0.29968149999999838</c:v>
                </c:pt>
                <c:pt idx="1200">
                  <c:v>1.6044687000000017</c:v>
                </c:pt>
                <c:pt idx="1201">
                  <c:v>2.2758773000000012</c:v>
                </c:pt>
                <c:pt idx="1202">
                  <c:v>-0.2737292999999994</c:v>
                </c:pt>
                <c:pt idx="1203">
                  <c:v>-0.70922470000000004</c:v>
                </c:pt>
                <c:pt idx="1204">
                  <c:v>14.280319599999999</c:v>
                </c:pt>
                <c:pt idx="1205">
                  <c:v>-1.1726971000000006</c:v>
                </c:pt>
                <c:pt idx="1206">
                  <c:v>-6.6211304999999996</c:v>
                </c:pt>
                <c:pt idx="1207">
                  <c:v>5.4441972000000014</c:v>
                </c:pt>
                <c:pt idx="1208">
                  <c:v>-7.0529921999999985</c:v>
                </c:pt>
                <c:pt idx="1209">
                  <c:v>0.88274180000000158</c:v>
                </c:pt>
                <c:pt idx="1210">
                  <c:v>3.0326652000000003</c:v>
                </c:pt>
                <c:pt idx="1211">
                  <c:v>1.3594934999999992</c:v>
                </c:pt>
                <c:pt idx="1212">
                  <c:v>2.5385626999999999</c:v>
                </c:pt>
                <c:pt idx="1213">
                  <c:v>-7.5940012999999986</c:v>
                </c:pt>
                <c:pt idx="1214">
                  <c:v>4.4366042999999991</c:v>
                </c:pt>
                <c:pt idx="1215">
                  <c:v>-2.3861139000000016</c:v>
                </c:pt>
                <c:pt idx="1216">
                  <c:v>-7.4365202000000004</c:v>
                </c:pt>
                <c:pt idx="1217">
                  <c:v>-2.5035823999999991</c:v>
                </c:pt>
                <c:pt idx="1218">
                  <c:v>1.5916201000000001</c:v>
                </c:pt>
                <c:pt idx="1219">
                  <c:v>2.8512637000000005</c:v>
                </c:pt>
                <c:pt idx="1220">
                  <c:v>1.3647920000000013</c:v>
                </c:pt>
                <c:pt idx="1221">
                  <c:v>8.2565534000000014</c:v>
                </c:pt>
                <c:pt idx="1222">
                  <c:v>9.4991543000000007</c:v>
                </c:pt>
                <c:pt idx="1223">
                  <c:v>5.5294330999999985</c:v>
                </c:pt>
                <c:pt idx="1224">
                  <c:v>3.2125346999999991</c:v>
                </c:pt>
                <c:pt idx="1225">
                  <c:v>-3.8310700000000253E-2</c:v>
                </c:pt>
                <c:pt idx="1226">
                  <c:v>4.6515573000000003</c:v>
                </c:pt>
                <c:pt idx="1227">
                  <c:v>-1.7332059000000015</c:v>
                </c:pt>
                <c:pt idx="1228">
                  <c:v>2.3026607000000006</c:v>
                </c:pt>
                <c:pt idx="1229">
                  <c:v>10.688530800000002</c:v>
                </c:pt>
                <c:pt idx="1230">
                  <c:v>2.5098008000000007</c:v>
                </c:pt>
                <c:pt idx="1231">
                  <c:v>3.5180900000000292E-2</c:v>
                </c:pt>
                <c:pt idx="1232">
                  <c:v>6.001254099999997</c:v>
                </c:pt>
                <c:pt idx="1233">
                  <c:v>9.2021969999999982</c:v>
                </c:pt>
                <c:pt idx="1234">
                  <c:v>1.3299990000000008</c:v>
                </c:pt>
                <c:pt idx="1235">
                  <c:v>6.7654915999999972</c:v>
                </c:pt>
                <c:pt idx="1236">
                  <c:v>-4.6402305000000013</c:v>
                </c:pt>
                <c:pt idx="1237">
                  <c:v>2.1378948999999992</c:v>
                </c:pt>
                <c:pt idx="1238">
                  <c:v>-3.6348279000000012</c:v>
                </c:pt>
                <c:pt idx="1239">
                  <c:v>-10.754284200000001</c:v>
                </c:pt>
                <c:pt idx="1240">
                  <c:v>-2.2881308000000011</c:v>
                </c:pt>
                <c:pt idx="1241">
                  <c:v>9.5351752999999988</c:v>
                </c:pt>
                <c:pt idx="1242">
                  <c:v>6.0967942999999991</c:v>
                </c:pt>
                <c:pt idx="1243">
                  <c:v>3.535032300000001</c:v>
                </c:pt>
                <c:pt idx="1244">
                  <c:v>4.8585263999999988</c:v>
                </c:pt>
                <c:pt idx="1245">
                  <c:v>6.3536957000000029</c:v>
                </c:pt>
                <c:pt idx="1246">
                  <c:v>2.9035223999999999</c:v>
                </c:pt>
                <c:pt idx="1247">
                  <c:v>-0.34869979999999856</c:v>
                </c:pt>
                <c:pt idx="1248">
                  <c:v>0.24309489999999911</c:v>
                </c:pt>
                <c:pt idx="1249">
                  <c:v>6.3210295000000016</c:v>
                </c:pt>
                <c:pt idx="1250">
                  <c:v>4.0943588999999996</c:v>
                </c:pt>
                <c:pt idx="1251">
                  <c:v>21.344263300000001</c:v>
                </c:pt>
                <c:pt idx="1252">
                  <c:v>4.1711029000000011</c:v>
                </c:pt>
                <c:pt idx="1253">
                  <c:v>9.1882951999999989</c:v>
                </c:pt>
                <c:pt idx="1254">
                  <c:v>-0.94957270000000094</c:v>
                </c:pt>
                <c:pt idx="1255">
                  <c:v>-1.0581780000000016</c:v>
                </c:pt>
                <c:pt idx="1256">
                  <c:v>8.9730034000000032</c:v>
                </c:pt>
                <c:pt idx="1257">
                  <c:v>-0.55906829999999985</c:v>
                </c:pt>
                <c:pt idx="1258">
                  <c:v>16.036509299999999</c:v>
                </c:pt>
                <c:pt idx="1259">
                  <c:v>10.546288099999998</c:v>
                </c:pt>
                <c:pt idx="1260">
                  <c:v>10.939495299999997</c:v>
                </c:pt>
                <c:pt idx="1261">
                  <c:v>11.268308599999997</c:v>
                </c:pt>
                <c:pt idx="1262">
                  <c:v>3.1434727000000002</c:v>
                </c:pt>
                <c:pt idx="1263">
                  <c:v>13.936495800000003</c:v>
                </c:pt>
                <c:pt idx="1264">
                  <c:v>18.675180699999999</c:v>
                </c:pt>
                <c:pt idx="1265">
                  <c:v>3.2678000000000011</c:v>
                </c:pt>
                <c:pt idx="1266">
                  <c:v>9.0777412999999996</c:v>
                </c:pt>
                <c:pt idx="1267">
                  <c:v>8.3656086000000016</c:v>
                </c:pt>
                <c:pt idx="1268">
                  <c:v>4.0716247999999986</c:v>
                </c:pt>
                <c:pt idx="1269">
                  <c:v>14.368687700000002</c:v>
                </c:pt>
                <c:pt idx="1270">
                  <c:v>5.6828117999999996</c:v>
                </c:pt>
                <c:pt idx="1271">
                  <c:v>8.877692500000002</c:v>
                </c:pt>
                <c:pt idx="1272">
                  <c:v>15.753961599999997</c:v>
                </c:pt>
                <c:pt idx="1273">
                  <c:v>12.794448000000003</c:v>
                </c:pt>
                <c:pt idx="1274">
                  <c:v>8.3024160000000009</c:v>
                </c:pt>
                <c:pt idx="1275">
                  <c:v>22.3507283</c:v>
                </c:pt>
                <c:pt idx="1276">
                  <c:v>18.686242800000002</c:v>
                </c:pt>
                <c:pt idx="1277">
                  <c:v>10.512474099999999</c:v>
                </c:pt>
                <c:pt idx="1278">
                  <c:v>28.520933200000002</c:v>
                </c:pt>
                <c:pt idx="1279">
                  <c:v>26.756063900000001</c:v>
                </c:pt>
                <c:pt idx="1280">
                  <c:v>30.238769300000001</c:v>
                </c:pt>
                <c:pt idx="1281">
                  <c:v>39.7487864</c:v>
                </c:pt>
                <c:pt idx="1282">
                  <c:v>17.612391299999999</c:v>
                </c:pt>
                <c:pt idx="1283">
                  <c:v>31.741436200000003</c:v>
                </c:pt>
                <c:pt idx="1284">
                  <c:v>20.5361647</c:v>
                </c:pt>
                <c:pt idx="1285">
                  <c:v>36.407675599999997</c:v>
                </c:pt>
                <c:pt idx="1286">
                  <c:v>24.887912300000004</c:v>
                </c:pt>
                <c:pt idx="1287">
                  <c:v>47.594671599999998</c:v>
                </c:pt>
                <c:pt idx="1288">
                  <c:v>24.622627799999997</c:v>
                </c:pt>
                <c:pt idx="1289">
                  <c:v>45.000197400000005</c:v>
                </c:pt>
                <c:pt idx="1290">
                  <c:v>39.018241799999998</c:v>
                </c:pt>
                <c:pt idx="1291">
                  <c:v>70.603147899999996</c:v>
                </c:pt>
                <c:pt idx="1292">
                  <c:v>75.609244000000004</c:v>
                </c:pt>
                <c:pt idx="1293">
                  <c:v>61.148255199999994</c:v>
                </c:pt>
                <c:pt idx="1294">
                  <c:v>76.011859000000001</c:v>
                </c:pt>
                <c:pt idx="1295">
                  <c:v>105.732586</c:v>
                </c:pt>
                <c:pt idx="1296">
                  <c:v>119.22981100000001</c:v>
                </c:pt>
                <c:pt idx="1297">
                  <c:v>141.69970799999999</c:v>
                </c:pt>
                <c:pt idx="1298">
                  <c:v>184.646388</c:v>
                </c:pt>
                <c:pt idx="1299">
                  <c:v>212.731976</c:v>
                </c:pt>
                <c:pt idx="1300">
                  <c:v>279.990949</c:v>
                </c:pt>
                <c:pt idx="1301">
                  <c:v>376.52691600000003</c:v>
                </c:pt>
                <c:pt idx="1302">
                  <c:v>576.06564300000002</c:v>
                </c:pt>
                <c:pt idx="1303">
                  <c:v>936.08962199999996</c:v>
                </c:pt>
                <c:pt idx="1304">
                  <c:v>1632.7671499999999</c:v>
                </c:pt>
                <c:pt idx="1305">
                  <c:v>2899.7938800000002</c:v>
                </c:pt>
                <c:pt idx="1306">
                  <c:v>4427.8066900000003</c:v>
                </c:pt>
                <c:pt idx="1307">
                  <c:v>5353.20874</c:v>
                </c:pt>
                <c:pt idx="1308">
                  <c:v>4673.5775899999999</c:v>
                </c:pt>
                <c:pt idx="1309">
                  <c:v>3154.77214</c:v>
                </c:pt>
                <c:pt idx="1310">
                  <c:v>1843.3665100000001</c:v>
                </c:pt>
                <c:pt idx="1311">
                  <c:v>1007.8366100000001</c:v>
                </c:pt>
                <c:pt idx="1312">
                  <c:v>651.23388799999998</c:v>
                </c:pt>
                <c:pt idx="1313">
                  <c:v>403.500429</c:v>
                </c:pt>
                <c:pt idx="1314">
                  <c:v>271.655258</c:v>
                </c:pt>
                <c:pt idx="1315">
                  <c:v>239.29812900000002</c:v>
                </c:pt>
                <c:pt idx="1316">
                  <c:v>177.958977</c:v>
                </c:pt>
                <c:pt idx="1317">
                  <c:v>146.85362499999999</c:v>
                </c:pt>
                <c:pt idx="1318">
                  <c:v>120.705365</c:v>
                </c:pt>
                <c:pt idx="1319">
                  <c:v>103.440225</c:v>
                </c:pt>
                <c:pt idx="1320">
                  <c:v>94.562343999999996</c:v>
                </c:pt>
                <c:pt idx="1321">
                  <c:v>55.965981200000002</c:v>
                </c:pt>
                <c:pt idx="1322">
                  <c:v>76.278925999999998</c:v>
                </c:pt>
                <c:pt idx="1323">
                  <c:v>86.379928000000007</c:v>
                </c:pt>
                <c:pt idx="1324">
                  <c:v>51.213272000000003</c:v>
                </c:pt>
                <c:pt idx="1325">
                  <c:v>47.837667499999995</c:v>
                </c:pt>
                <c:pt idx="1326">
                  <c:v>30.6855738</c:v>
                </c:pt>
                <c:pt idx="1327">
                  <c:v>29.028235899999999</c:v>
                </c:pt>
                <c:pt idx="1328">
                  <c:v>28.135397900000001</c:v>
                </c:pt>
                <c:pt idx="1329">
                  <c:v>20.198020100000001</c:v>
                </c:pt>
                <c:pt idx="1330">
                  <c:v>13.0406932</c:v>
                </c:pt>
                <c:pt idx="1331">
                  <c:v>21.275353299999999</c:v>
                </c:pt>
                <c:pt idx="1332">
                  <c:v>19.720084800000002</c:v>
                </c:pt>
                <c:pt idx="1333">
                  <c:v>28.955866299999997</c:v>
                </c:pt>
                <c:pt idx="1334">
                  <c:v>18.995883800000001</c:v>
                </c:pt>
                <c:pt idx="1335">
                  <c:v>17.054544800000002</c:v>
                </c:pt>
                <c:pt idx="1336">
                  <c:v>18.113029699999998</c:v>
                </c:pt>
                <c:pt idx="1337">
                  <c:v>17.232983300000001</c:v>
                </c:pt>
                <c:pt idx="1338">
                  <c:v>14.942613899999998</c:v>
                </c:pt>
                <c:pt idx="1339">
                  <c:v>19.993986999999997</c:v>
                </c:pt>
                <c:pt idx="1340">
                  <c:v>17.031266899999999</c:v>
                </c:pt>
                <c:pt idx="1341">
                  <c:v>13.366440500000003</c:v>
                </c:pt>
                <c:pt idx="1342">
                  <c:v>9.0217519999999993</c:v>
                </c:pt>
                <c:pt idx="1343">
                  <c:v>9.9845299999999995</c:v>
                </c:pt>
                <c:pt idx="1344">
                  <c:v>11.5879434</c:v>
                </c:pt>
                <c:pt idx="1345">
                  <c:v>23.335590600000003</c:v>
                </c:pt>
                <c:pt idx="1346">
                  <c:v>14.769490900000001</c:v>
                </c:pt>
                <c:pt idx="1347">
                  <c:v>14.297113000000003</c:v>
                </c:pt>
                <c:pt idx="1348">
                  <c:v>11.2828321</c:v>
                </c:pt>
                <c:pt idx="1349">
                  <c:v>5.4155200000000008</c:v>
                </c:pt>
                <c:pt idx="1350">
                  <c:v>5.6399855000000017</c:v>
                </c:pt>
                <c:pt idx="1351">
                  <c:v>-2.556254899999999</c:v>
                </c:pt>
                <c:pt idx="1352">
                  <c:v>10.168307599999999</c:v>
                </c:pt>
                <c:pt idx="1353">
                  <c:v>5.5818018999999985</c:v>
                </c:pt>
                <c:pt idx="1354">
                  <c:v>10.8202645</c:v>
                </c:pt>
                <c:pt idx="1355">
                  <c:v>1.1188350999999983</c:v>
                </c:pt>
                <c:pt idx="1356">
                  <c:v>10.900767299999998</c:v>
                </c:pt>
                <c:pt idx="1357">
                  <c:v>10.678738600000003</c:v>
                </c:pt>
                <c:pt idx="1358">
                  <c:v>8.9652174000000002</c:v>
                </c:pt>
                <c:pt idx="1359">
                  <c:v>2.1528650999999996</c:v>
                </c:pt>
                <c:pt idx="1360">
                  <c:v>1.0284532999999989</c:v>
                </c:pt>
                <c:pt idx="1361">
                  <c:v>0.26112240000000142</c:v>
                </c:pt>
                <c:pt idx="1362">
                  <c:v>9.1892094000000029</c:v>
                </c:pt>
                <c:pt idx="1363">
                  <c:v>15.410214799999999</c:v>
                </c:pt>
                <c:pt idx="1364">
                  <c:v>2.1129582000000013</c:v>
                </c:pt>
                <c:pt idx="1365">
                  <c:v>8.1880282999999991</c:v>
                </c:pt>
                <c:pt idx="1366">
                  <c:v>10.018692399999999</c:v>
                </c:pt>
                <c:pt idx="1367">
                  <c:v>5.6085634999999989</c:v>
                </c:pt>
                <c:pt idx="1368">
                  <c:v>10.4695149</c:v>
                </c:pt>
                <c:pt idx="1369">
                  <c:v>-2.0501520999999983</c:v>
                </c:pt>
                <c:pt idx="1370">
                  <c:v>-1.8286318000000001</c:v>
                </c:pt>
                <c:pt idx="1371">
                  <c:v>8.6093270000000004</c:v>
                </c:pt>
                <c:pt idx="1372">
                  <c:v>1.3302396999999999</c:v>
                </c:pt>
                <c:pt idx="1373">
                  <c:v>5.9388377000000006</c:v>
                </c:pt>
                <c:pt idx="1374">
                  <c:v>7.0079866999999965</c:v>
                </c:pt>
                <c:pt idx="1375">
                  <c:v>2.7814376000000003</c:v>
                </c:pt>
                <c:pt idx="1376">
                  <c:v>-2.7963525000000011</c:v>
                </c:pt>
                <c:pt idx="1377">
                  <c:v>-6.0616886000000001</c:v>
                </c:pt>
                <c:pt idx="1378">
                  <c:v>-13.915917200000001</c:v>
                </c:pt>
                <c:pt idx="1379">
                  <c:v>5.1246478999999994</c:v>
                </c:pt>
                <c:pt idx="1380">
                  <c:v>5.0990077000000014</c:v>
                </c:pt>
                <c:pt idx="1381">
                  <c:v>-0.41438559999999924</c:v>
                </c:pt>
                <c:pt idx="1382">
                  <c:v>6.6627247999999994</c:v>
                </c:pt>
                <c:pt idx="1383">
                  <c:v>1.7651861999999987</c:v>
                </c:pt>
                <c:pt idx="1384">
                  <c:v>3.7264982000000018</c:v>
                </c:pt>
                <c:pt idx="1385">
                  <c:v>-0.56780489999999872</c:v>
                </c:pt>
                <c:pt idx="1386">
                  <c:v>-3.1492599000000006</c:v>
                </c:pt>
                <c:pt idx="1387">
                  <c:v>6.0666287999999966</c:v>
                </c:pt>
                <c:pt idx="1388">
                  <c:v>3.9773686999999995</c:v>
                </c:pt>
                <c:pt idx="1389">
                  <c:v>3.421307800000001</c:v>
                </c:pt>
                <c:pt idx="1390">
                  <c:v>2.7686157000000016</c:v>
                </c:pt>
                <c:pt idx="1391">
                  <c:v>6.1275430999999969</c:v>
                </c:pt>
                <c:pt idx="1392">
                  <c:v>-2.0759846000000017</c:v>
                </c:pt>
                <c:pt idx="1393">
                  <c:v>-2.7390334000000003</c:v>
                </c:pt>
                <c:pt idx="1394">
                  <c:v>-6.8667778999999989</c:v>
                </c:pt>
                <c:pt idx="1395">
                  <c:v>2.771468200000001</c:v>
                </c:pt>
                <c:pt idx="1396">
                  <c:v>2.2081815999999996</c:v>
                </c:pt>
                <c:pt idx="1397">
                  <c:v>2.7597151000000011</c:v>
                </c:pt>
                <c:pt idx="1398">
                  <c:v>3.613821999999999</c:v>
                </c:pt>
                <c:pt idx="1399">
                  <c:v>4.9019982999999989</c:v>
                </c:pt>
                <c:pt idx="1400">
                  <c:v>-0.10297660000000164</c:v>
                </c:pt>
                <c:pt idx="1401">
                  <c:v>-0.95944130000000172</c:v>
                </c:pt>
                <c:pt idx="1402">
                  <c:v>3.1916358000000002</c:v>
                </c:pt>
                <c:pt idx="1403">
                  <c:v>8.1211357000000035</c:v>
                </c:pt>
                <c:pt idx="1404">
                  <c:v>-2.3557470999999985</c:v>
                </c:pt>
                <c:pt idx="1405">
                  <c:v>2.2018358000000013</c:v>
                </c:pt>
                <c:pt idx="1406">
                  <c:v>-0.17450600000000094</c:v>
                </c:pt>
                <c:pt idx="1407">
                  <c:v>-5.1229315</c:v>
                </c:pt>
                <c:pt idx="1408">
                  <c:v>14.311585600000001</c:v>
                </c:pt>
                <c:pt idx="1409">
                  <c:v>7.886716100000001</c:v>
                </c:pt>
                <c:pt idx="1410">
                  <c:v>8.5898852999999988</c:v>
                </c:pt>
                <c:pt idx="1411">
                  <c:v>0.89136960000000087</c:v>
                </c:pt>
                <c:pt idx="1412">
                  <c:v>-9.7873334000000014</c:v>
                </c:pt>
                <c:pt idx="1413">
                  <c:v>-2.7529947999999997</c:v>
                </c:pt>
                <c:pt idx="1414">
                  <c:v>-2.783850300000001</c:v>
                </c:pt>
                <c:pt idx="1415">
                  <c:v>9.0542899999999094E-2</c:v>
                </c:pt>
                <c:pt idx="1416">
                  <c:v>-5.6483969000000016</c:v>
                </c:pt>
                <c:pt idx="1417">
                  <c:v>6.0073124000000035</c:v>
                </c:pt>
                <c:pt idx="1418">
                  <c:v>-1.8701691999999994</c:v>
                </c:pt>
                <c:pt idx="1419">
                  <c:v>-2.3705275000000015</c:v>
                </c:pt>
                <c:pt idx="1420">
                  <c:v>2.5215636000000003</c:v>
                </c:pt>
                <c:pt idx="1421">
                  <c:v>10.673671599999999</c:v>
                </c:pt>
                <c:pt idx="1422">
                  <c:v>0.19074700000000178</c:v>
                </c:pt>
                <c:pt idx="1423">
                  <c:v>8.1555561999999995</c:v>
                </c:pt>
                <c:pt idx="1424">
                  <c:v>-0.99628249999999952</c:v>
                </c:pt>
                <c:pt idx="1425">
                  <c:v>4.8733459000000003</c:v>
                </c:pt>
                <c:pt idx="1426">
                  <c:v>-2.8292737000000017</c:v>
                </c:pt>
                <c:pt idx="1427">
                  <c:v>2.5355735999999993</c:v>
                </c:pt>
                <c:pt idx="1428">
                  <c:v>-1.3716609999999996</c:v>
                </c:pt>
                <c:pt idx="1429">
                  <c:v>10.118768899999999</c:v>
                </c:pt>
                <c:pt idx="1430">
                  <c:v>-6.6822337999999988</c:v>
                </c:pt>
                <c:pt idx="1431">
                  <c:v>-6.764148800000001</c:v>
                </c:pt>
                <c:pt idx="1432">
                  <c:v>0.46125370000000032</c:v>
                </c:pt>
                <c:pt idx="1433">
                  <c:v>-2.8057401999999989</c:v>
                </c:pt>
                <c:pt idx="1434">
                  <c:v>12.866145500000002</c:v>
                </c:pt>
                <c:pt idx="1435">
                  <c:v>8.4627623000000014</c:v>
                </c:pt>
                <c:pt idx="1436">
                  <c:v>1.9298155000000001</c:v>
                </c:pt>
                <c:pt idx="1437">
                  <c:v>12.907327299999999</c:v>
                </c:pt>
                <c:pt idx="1438">
                  <c:v>7.3630165000000005</c:v>
                </c:pt>
                <c:pt idx="1439">
                  <c:v>6.7792102000000014</c:v>
                </c:pt>
                <c:pt idx="1440">
                  <c:v>5.3232804999999992</c:v>
                </c:pt>
                <c:pt idx="1441">
                  <c:v>3.6706949000000009</c:v>
                </c:pt>
                <c:pt idx="1442">
                  <c:v>11.656706100000001</c:v>
                </c:pt>
                <c:pt idx="1443">
                  <c:v>3.8374288000000014</c:v>
                </c:pt>
                <c:pt idx="1444">
                  <c:v>3.3157281000000012</c:v>
                </c:pt>
                <c:pt idx="1445">
                  <c:v>10.5329202</c:v>
                </c:pt>
                <c:pt idx="1446">
                  <c:v>20.217360999999997</c:v>
                </c:pt>
                <c:pt idx="1447">
                  <c:v>5.9742160999999996</c:v>
                </c:pt>
                <c:pt idx="1448">
                  <c:v>19.974731599999998</c:v>
                </c:pt>
                <c:pt idx="1449">
                  <c:v>19.077406199999999</c:v>
                </c:pt>
                <c:pt idx="1450">
                  <c:v>14.024253100000003</c:v>
                </c:pt>
                <c:pt idx="1451">
                  <c:v>11.352212899999998</c:v>
                </c:pt>
                <c:pt idx="1452">
                  <c:v>25.365692500000002</c:v>
                </c:pt>
                <c:pt idx="1453">
                  <c:v>30.389753499999998</c:v>
                </c:pt>
                <c:pt idx="1454">
                  <c:v>41.493238700000006</c:v>
                </c:pt>
                <c:pt idx="1455">
                  <c:v>45.253566199999995</c:v>
                </c:pt>
                <c:pt idx="1456">
                  <c:v>68.995037600000003</c:v>
                </c:pt>
                <c:pt idx="1457">
                  <c:v>70.731619100000003</c:v>
                </c:pt>
                <c:pt idx="1458">
                  <c:v>160.58245400000001</c:v>
                </c:pt>
                <c:pt idx="1459">
                  <c:v>261.48750200000001</c:v>
                </c:pt>
                <c:pt idx="1460">
                  <c:v>380.82978400000002</c:v>
                </c:pt>
                <c:pt idx="1461">
                  <c:v>591.17041099999994</c:v>
                </c:pt>
                <c:pt idx="1462">
                  <c:v>802.65834099999995</c:v>
                </c:pt>
                <c:pt idx="1463">
                  <c:v>778.60551599999997</c:v>
                </c:pt>
                <c:pt idx="1464">
                  <c:v>536.44174099999998</c:v>
                </c:pt>
                <c:pt idx="1465">
                  <c:v>385.94947200000001</c:v>
                </c:pt>
                <c:pt idx="1466">
                  <c:v>196.92093499999999</c:v>
                </c:pt>
                <c:pt idx="1467">
                  <c:v>111.83689000000001</c:v>
                </c:pt>
                <c:pt idx="1468">
                  <c:v>66.3228005</c:v>
                </c:pt>
                <c:pt idx="1469">
                  <c:v>40.228416899999999</c:v>
                </c:pt>
                <c:pt idx="1470">
                  <c:v>53.752372500000007</c:v>
                </c:pt>
                <c:pt idx="1471">
                  <c:v>41.729133700000006</c:v>
                </c:pt>
                <c:pt idx="1472">
                  <c:v>23.942745000000002</c:v>
                </c:pt>
                <c:pt idx="1473">
                  <c:v>22.917356300000002</c:v>
                </c:pt>
                <c:pt idx="1474">
                  <c:v>16.888522600000002</c:v>
                </c:pt>
                <c:pt idx="1475">
                  <c:v>13.665849399999999</c:v>
                </c:pt>
                <c:pt idx="1476">
                  <c:v>12.654159300000003</c:v>
                </c:pt>
                <c:pt idx="1477">
                  <c:v>7.234104600000002</c:v>
                </c:pt>
                <c:pt idx="1478">
                  <c:v>5.1719080999999996</c:v>
                </c:pt>
                <c:pt idx="1479">
                  <c:v>2.8408923000000001</c:v>
                </c:pt>
                <c:pt idx="1480">
                  <c:v>10.2787936</c:v>
                </c:pt>
                <c:pt idx="1481">
                  <c:v>17.497585399999998</c:v>
                </c:pt>
                <c:pt idx="1482">
                  <c:v>3.0328528000000006</c:v>
                </c:pt>
                <c:pt idx="1483">
                  <c:v>7.2610184999999987</c:v>
                </c:pt>
                <c:pt idx="1484">
                  <c:v>9.088591000000001</c:v>
                </c:pt>
                <c:pt idx="1485">
                  <c:v>7.1399078999999972</c:v>
                </c:pt>
                <c:pt idx="1486">
                  <c:v>4.2171245000000006</c:v>
                </c:pt>
                <c:pt idx="1487">
                  <c:v>1.9878226000000012</c:v>
                </c:pt>
                <c:pt idx="1488">
                  <c:v>5.3268023000000007</c:v>
                </c:pt>
                <c:pt idx="1489">
                  <c:v>-5.4266021000000002</c:v>
                </c:pt>
                <c:pt idx="1490">
                  <c:v>2.1160838999999996</c:v>
                </c:pt>
                <c:pt idx="1491">
                  <c:v>7.1209358999999992</c:v>
                </c:pt>
                <c:pt idx="1492">
                  <c:v>10.1455105</c:v>
                </c:pt>
                <c:pt idx="1493">
                  <c:v>11.446406199999998</c:v>
                </c:pt>
                <c:pt idx="1494">
                  <c:v>-4.1977663000000014</c:v>
                </c:pt>
                <c:pt idx="1495">
                  <c:v>-1.5917747999999996</c:v>
                </c:pt>
                <c:pt idx="1496">
                  <c:v>4.4326325000000004</c:v>
                </c:pt>
                <c:pt idx="1497">
                  <c:v>2.0541616000000005</c:v>
                </c:pt>
                <c:pt idx="1498">
                  <c:v>6.6611677</c:v>
                </c:pt>
                <c:pt idx="1499">
                  <c:v>-3.005409499999999</c:v>
                </c:pt>
                <c:pt idx="1500">
                  <c:v>3.0254107999999995</c:v>
                </c:pt>
                <c:pt idx="1501">
                  <c:v>5.605554999999999</c:v>
                </c:pt>
                <c:pt idx="1502">
                  <c:v>3.5635678999999989</c:v>
                </c:pt>
                <c:pt idx="1503">
                  <c:v>9.3929765999999972</c:v>
                </c:pt>
                <c:pt idx="1504">
                  <c:v>1.170123499999999</c:v>
                </c:pt>
                <c:pt idx="1505">
                  <c:v>1.8387159000000004</c:v>
                </c:pt>
                <c:pt idx="1506">
                  <c:v>11.6600769</c:v>
                </c:pt>
                <c:pt idx="1507">
                  <c:v>7.0310142000000013</c:v>
                </c:pt>
                <c:pt idx="1508">
                  <c:v>14.6137291</c:v>
                </c:pt>
                <c:pt idx="1509">
                  <c:v>16.499806800000002</c:v>
                </c:pt>
                <c:pt idx="1510">
                  <c:v>7.7115367999999975</c:v>
                </c:pt>
                <c:pt idx="1511">
                  <c:v>3.5001055000000001</c:v>
                </c:pt>
                <c:pt idx="1512">
                  <c:v>6.6040118000000021</c:v>
                </c:pt>
                <c:pt idx="1513">
                  <c:v>8.4347820999999996</c:v>
                </c:pt>
                <c:pt idx="1514">
                  <c:v>2.3996773000000005</c:v>
                </c:pt>
                <c:pt idx="1515">
                  <c:v>-14.0232688</c:v>
                </c:pt>
                <c:pt idx="1516">
                  <c:v>9.8693947000000009</c:v>
                </c:pt>
                <c:pt idx="1517">
                  <c:v>10.955217599999997</c:v>
                </c:pt>
                <c:pt idx="1518">
                  <c:v>4.5168570000000017</c:v>
                </c:pt>
                <c:pt idx="1519">
                  <c:v>-3.6613444000000008</c:v>
                </c:pt>
                <c:pt idx="1520">
                  <c:v>-2.5100233000000003</c:v>
                </c:pt>
                <c:pt idx="1521">
                  <c:v>3.3273317999999996</c:v>
                </c:pt>
                <c:pt idx="1522">
                  <c:v>5.2288254000000016</c:v>
                </c:pt>
                <c:pt idx="1523">
                  <c:v>3.5199007999999985</c:v>
                </c:pt>
                <c:pt idx="1524">
                  <c:v>4.8393572999999996</c:v>
                </c:pt>
                <c:pt idx="1525">
                  <c:v>-0.94259110000000135</c:v>
                </c:pt>
                <c:pt idx="1526">
                  <c:v>2.0537030999999999</c:v>
                </c:pt>
                <c:pt idx="1527">
                  <c:v>2.3085623999999996</c:v>
                </c:pt>
                <c:pt idx="1528">
                  <c:v>4.4233867999999994</c:v>
                </c:pt>
                <c:pt idx="1529">
                  <c:v>7.0329009000000013</c:v>
                </c:pt>
                <c:pt idx="1530">
                  <c:v>9.5367565000000027</c:v>
                </c:pt>
                <c:pt idx="1531">
                  <c:v>6.0916258000000028</c:v>
                </c:pt>
                <c:pt idx="1532">
                  <c:v>11.913000599999997</c:v>
                </c:pt>
                <c:pt idx="1533">
                  <c:v>6.3490881999999971</c:v>
                </c:pt>
                <c:pt idx="1534">
                  <c:v>8.5867707999999965</c:v>
                </c:pt>
                <c:pt idx="1535">
                  <c:v>-7.6951129999999992</c:v>
                </c:pt>
                <c:pt idx="1536">
                  <c:v>4.3674132000000014</c:v>
                </c:pt>
                <c:pt idx="1537">
                  <c:v>3.4986411000000004</c:v>
                </c:pt>
                <c:pt idx="1538">
                  <c:v>7.7385573999999977</c:v>
                </c:pt>
                <c:pt idx="1539">
                  <c:v>12.469746499999999</c:v>
                </c:pt>
                <c:pt idx="1540">
                  <c:v>9.7178451999999993</c:v>
                </c:pt>
                <c:pt idx="1541">
                  <c:v>16.028219800000002</c:v>
                </c:pt>
                <c:pt idx="1542">
                  <c:v>12.092998199999997</c:v>
                </c:pt>
                <c:pt idx="1543">
                  <c:v>16.406300199999997</c:v>
                </c:pt>
                <c:pt idx="1544">
                  <c:v>6.9401492000000005</c:v>
                </c:pt>
                <c:pt idx="1545">
                  <c:v>16.293322400000001</c:v>
                </c:pt>
                <c:pt idx="1546">
                  <c:v>15.6087457</c:v>
                </c:pt>
                <c:pt idx="1547">
                  <c:v>15.554296000000001</c:v>
                </c:pt>
                <c:pt idx="1548">
                  <c:v>27.618967599999998</c:v>
                </c:pt>
                <c:pt idx="1549">
                  <c:v>21.7322694</c:v>
                </c:pt>
                <c:pt idx="1550">
                  <c:v>25.070985399999998</c:v>
                </c:pt>
                <c:pt idx="1551">
                  <c:v>44.389875900000007</c:v>
                </c:pt>
                <c:pt idx="1552">
                  <c:v>43.684631899999999</c:v>
                </c:pt>
                <c:pt idx="1553">
                  <c:v>36.8846305</c:v>
                </c:pt>
                <c:pt idx="1554">
                  <c:v>53.175759299999996</c:v>
                </c:pt>
                <c:pt idx="1555">
                  <c:v>55.662974899999995</c:v>
                </c:pt>
                <c:pt idx="1556">
                  <c:v>74.046082999999996</c:v>
                </c:pt>
                <c:pt idx="1557">
                  <c:v>117.12030100000001</c:v>
                </c:pt>
                <c:pt idx="1558">
                  <c:v>126.401555</c:v>
                </c:pt>
                <c:pt idx="1559">
                  <c:v>180.66346300000001</c:v>
                </c:pt>
                <c:pt idx="1560">
                  <c:v>258.17941200000001</c:v>
                </c:pt>
                <c:pt idx="1561">
                  <c:v>366.86688800000002</c:v>
                </c:pt>
                <c:pt idx="1562">
                  <c:v>692.32852500000001</c:v>
                </c:pt>
                <c:pt idx="1563">
                  <c:v>1179.20651</c:v>
                </c:pt>
                <c:pt idx="1564">
                  <c:v>1746.01441</c:v>
                </c:pt>
                <c:pt idx="1565">
                  <c:v>2166.2532500000002</c:v>
                </c:pt>
                <c:pt idx="1566">
                  <c:v>1686.7546</c:v>
                </c:pt>
                <c:pt idx="1567">
                  <c:v>1185.6367700000001</c:v>
                </c:pt>
                <c:pt idx="1568">
                  <c:v>694.68361400000003</c:v>
                </c:pt>
                <c:pt idx="1569">
                  <c:v>399.74906600000003</c:v>
                </c:pt>
                <c:pt idx="1570">
                  <c:v>249.437074</c:v>
                </c:pt>
                <c:pt idx="1571">
                  <c:v>164.79121900000001</c:v>
                </c:pt>
                <c:pt idx="1572">
                  <c:v>142.38018299999999</c:v>
                </c:pt>
                <c:pt idx="1573">
                  <c:v>87.323149999999998</c:v>
                </c:pt>
                <c:pt idx="1574">
                  <c:v>97.524173000000005</c:v>
                </c:pt>
                <c:pt idx="1575">
                  <c:v>77.637754999999999</c:v>
                </c:pt>
                <c:pt idx="1576">
                  <c:v>54.960791900000004</c:v>
                </c:pt>
                <c:pt idx="1577">
                  <c:v>52.915790999999999</c:v>
                </c:pt>
                <c:pt idx="1578">
                  <c:v>37.309030200000002</c:v>
                </c:pt>
                <c:pt idx="1579">
                  <c:v>31.512878899999997</c:v>
                </c:pt>
                <c:pt idx="1580">
                  <c:v>36.3799128</c:v>
                </c:pt>
                <c:pt idx="1581">
                  <c:v>19.774915900000003</c:v>
                </c:pt>
                <c:pt idx="1582">
                  <c:v>13.898026799999997</c:v>
                </c:pt>
                <c:pt idx="1583">
                  <c:v>25.700531900000001</c:v>
                </c:pt>
                <c:pt idx="1584">
                  <c:v>23.738540100000002</c:v>
                </c:pt>
                <c:pt idx="1585">
                  <c:v>13.651443499999999</c:v>
                </c:pt>
                <c:pt idx="1586">
                  <c:v>8.4067822000000021</c:v>
                </c:pt>
                <c:pt idx="1587">
                  <c:v>21.566922499999997</c:v>
                </c:pt>
                <c:pt idx="1588">
                  <c:v>4.8619899999999987</c:v>
                </c:pt>
                <c:pt idx="1589">
                  <c:v>15.376142000000002</c:v>
                </c:pt>
                <c:pt idx="1590">
                  <c:v>7.6098715999999982</c:v>
                </c:pt>
                <c:pt idx="1591">
                  <c:v>4.6665512000000007</c:v>
                </c:pt>
                <c:pt idx="1592">
                  <c:v>4.2946173999999999</c:v>
                </c:pt>
                <c:pt idx="1593">
                  <c:v>9.5851116999999988</c:v>
                </c:pt>
                <c:pt idx="1594">
                  <c:v>7.0988852999999992</c:v>
                </c:pt>
                <c:pt idx="1595">
                  <c:v>2.7685195</c:v>
                </c:pt>
                <c:pt idx="1596">
                  <c:v>5.4360230999999999</c:v>
                </c:pt>
                <c:pt idx="1597">
                  <c:v>10.330722999999999</c:v>
                </c:pt>
                <c:pt idx="1598">
                  <c:v>18.042749899999997</c:v>
                </c:pt>
                <c:pt idx="1599">
                  <c:v>8.374380000000059E-2</c:v>
                </c:pt>
                <c:pt idx="1600">
                  <c:v>8.184962800000001</c:v>
                </c:pt>
                <c:pt idx="1601">
                  <c:v>6.0159686000000008</c:v>
                </c:pt>
                <c:pt idx="1602">
                  <c:v>14.147576800000003</c:v>
                </c:pt>
                <c:pt idx="1603">
                  <c:v>16.122832099999997</c:v>
                </c:pt>
                <c:pt idx="1604">
                  <c:v>10.132971099999999</c:v>
                </c:pt>
                <c:pt idx="1605">
                  <c:v>-5.8327607999999991</c:v>
                </c:pt>
                <c:pt idx="1606">
                  <c:v>7.4441859000000008</c:v>
                </c:pt>
                <c:pt idx="1607">
                  <c:v>3.574132500000001</c:v>
                </c:pt>
                <c:pt idx="1608">
                  <c:v>-3.0212401</c:v>
                </c:pt>
                <c:pt idx="1609">
                  <c:v>9.5502427999999995</c:v>
                </c:pt>
                <c:pt idx="1610">
                  <c:v>7.2705403000000004</c:v>
                </c:pt>
                <c:pt idx="1611">
                  <c:v>-0.33887109999999865</c:v>
                </c:pt>
                <c:pt idx="1612">
                  <c:v>6.4578656999999993</c:v>
                </c:pt>
                <c:pt idx="1613">
                  <c:v>3.3695062</c:v>
                </c:pt>
                <c:pt idx="1614">
                  <c:v>4.1176214999999985</c:v>
                </c:pt>
                <c:pt idx="1615">
                  <c:v>1.2500031999999983</c:v>
                </c:pt>
                <c:pt idx="1616">
                  <c:v>10.321206799999999</c:v>
                </c:pt>
                <c:pt idx="1617">
                  <c:v>-3.8518875000000001</c:v>
                </c:pt>
                <c:pt idx="1618">
                  <c:v>-0.95437869999999947</c:v>
                </c:pt>
                <c:pt idx="1619">
                  <c:v>7.8563194999999979</c:v>
                </c:pt>
                <c:pt idx="1620">
                  <c:v>3.4174816999999997</c:v>
                </c:pt>
                <c:pt idx="1621">
                  <c:v>1.5542104999999999</c:v>
                </c:pt>
                <c:pt idx="1622">
                  <c:v>3.6020015000000001</c:v>
                </c:pt>
                <c:pt idx="1623">
                  <c:v>1.9705614000000011</c:v>
                </c:pt>
                <c:pt idx="1624">
                  <c:v>8.931128600000001</c:v>
                </c:pt>
                <c:pt idx="1625">
                  <c:v>13.580166599999998</c:v>
                </c:pt>
                <c:pt idx="1626">
                  <c:v>6.8065963999999965</c:v>
                </c:pt>
                <c:pt idx="1627">
                  <c:v>-4.855034400000001</c:v>
                </c:pt>
                <c:pt idx="1628">
                  <c:v>-2.7642044000000006</c:v>
                </c:pt>
                <c:pt idx="1629">
                  <c:v>-4.3586060999999994</c:v>
                </c:pt>
                <c:pt idx="1630">
                  <c:v>3.7943348999999991</c:v>
                </c:pt>
                <c:pt idx="1631">
                  <c:v>2.752165999999999</c:v>
                </c:pt>
                <c:pt idx="1632">
                  <c:v>4.0676752</c:v>
                </c:pt>
                <c:pt idx="1633">
                  <c:v>-2.0423951000000002</c:v>
                </c:pt>
                <c:pt idx="1634">
                  <c:v>-5.0231653999999999</c:v>
                </c:pt>
                <c:pt idx="1635">
                  <c:v>-9.9240699999999293E-2</c:v>
                </c:pt>
                <c:pt idx="1636">
                  <c:v>-0.53520650000000103</c:v>
                </c:pt>
                <c:pt idx="1637">
                  <c:v>9.645496399999999</c:v>
                </c:pt>
                <c:pt idx="1638">
                  <c:v>-1.6129661999999989</c:v>
                </c:pt>
                <c:pt idx="1639">
                  <c:v>11.778745999999998</c:v>
                </c:pt>
                <c:pt idx="1640">
                  <c:v>1.822079200000001</c:v>
                </c:pt>
                <c:pt idx="1641">
                  <c:v>13.354231900000002</c:v>
                </c:pt>
                <c:pt idx="1642">
                  <c:v>-0.40599599999999825</c:v>
                </c:pt>
                <c:pt idx="1643">
                  <c:v>4.9400255999999985</c:v>
                </c:pt>
                <c:pt idx="1644">
                  <c:v>-6.3151566999999993</c:v>
                </c:pt>
                <c:pt idx="1645">
                  <c:v>13.856398300000002</c:v>
                </c:pt>
                <c:pt idx="1646">
                  <c:v>-5.5574489000000007</c:v>
                </c:pt>
                <c:pt idx="1647">
                  <c:v>6.0038054999999986</c:v>
                </c:pt>
                <c:pt idx="1648">
                  <c:v>3.7877158999999985</c:v>
                </c:pt>
                <c:pt idx="1649">
                  <c:v>-1.0390215000000005</c:v>
                </c:pt>
                <c:pt idx="1650">
                  <c:v>-2.692022399999999</c:v>
                </c:pt>
                <c:pt idx="1651">
                  <c:v>1.4447943999999993</c:v>
                </c:pt>
                <c:pt idx="1652">
                  <c:v>0.55021280000000061</c:v>
                </c:pt>
                <c:pt idx="1653">
                  <c:v>-1.598032400000001</c:v>
                </c:pt>
                <c:pt idx="1654">
                  <c:v>3.4408692000000016</c:v>
                </c:pt>
                <c:pt idx="1655">
                  <c:v>4.3383693000000001</c:v>
                </c:pt>
                <c:pt idx="1656">
                  <c:v>4.7486491000000015</c:v>
                </c:pt>
                <c:pt idx="1657">
                  <c:v>-4.3539588999999985</c:v>
                </c:pt>
                <c:pt idx="1658">
                  <c:v>5.2617286000000014</c:v>
                </c:pt>
                <c:pt idx="1659">
                  <c:v>9.671769900000001</c:v>
                </c:pt>
                <c:pt idx="1660">
                  <c:v>-3.1835407999999994</c:v>
                </c:pt>
                <c:pt idx="1661">
                  <c:v>5.4516300000000015</c:v>
                </c:pt>
                <c:pt idx="1662">
                  <c:v>5.9020645000000016</c:v>
                </c:pt>
                <c:pt idx="1663">
                  <c:v>1.6034863000000001</c:v>
                </c:pt>
                <c:pt idx="1664">
                  <c:v>2.1530543999999985</c:v>
                </c:pt>
                <c:pt idx="1665">
                  <c:v>4.4935702999999982</c:v>
                </c:pt>
                <c:pt idx="1666">
                  <c:v>0.70500090000000171</c:v>
                </c:pt>
                <c:pt idx="1667">
                  <c:v>1.9727819999999987</c:v>
                </c:pt>
                <c:pt idx="1668">
                  <c:v>-8.077782899999999</c:v>
                </c:pt>
                <c:pt idx="1669">
                  <c:v>9.2011065000000016</c:v>
                </c:pt>
                <c:pt idx="1670">
                  <c:v>9.3515251999999975</c:v>
                </c:pt>
                <c:pt idx="1671">
                  <c:v>5.0966889000000002</c:v>
                </c:pt>
                <c:pt idx="1672">
                  <c:v>5.2128115999999984</c:v>
                </c:pt>
                <c:pt idx="1673">
                  <c:v>-2.5345899000000003</c:v>
                </c:pt>
                <c:pt idx="1674">
                  <c:v>1.4954816000000015</c:v>
                </c:pt>
                <c:pt idx="1675">
                  <c:v>16.246789700000001</c:v>
                </c:pt>
                <c:pt idx="1676">
                  <c:v>-3.2188036000000011</c:v>
                </c:pt>
                <c:pt idx="1677">
                  <c:v>-1.1144564999999993</c:v>
                </c:pt>
                <c:pt idx="1678">
                  <c:v>5.967182600000001</c:v>
                </c:pt>
                <c:pt idx="1679">
                  <c:v>4.8127203999999999</c:v>
                </c:pt>
                <c:pt idx="1680">
                  <c:v>3.8545632999999988</c:v>
                </c:pt>
                <c:pt idx="1681">
                  <c:v>-9.9568641000000007</c:v>
                </c:pt>
                <c:pt idx="1682">
                  <c:v>4.7703875999999994</c:v>
                </c:pt>
                <c:pt idx="1683">
                  <c:v>1.9072369000000009</c:v>
                </c:pt>
                <c:pt idx="1684">
                  <c:v>8.4482610000000022</c:v>
                </c:pt>
                <c:pt idx="1685">
                  <c:v>2.7713798999999995</c:v>
                </c:pt>
                <c:pt idx="1686">
                  <c:v>-2.5272877999999999</c:v>
                </c:pt>
                <c:pt idx="1687">
                  <c:v>3.0266601000000009</c:v>
                </c:pt>
                <c:pt idx="1688">
                  <c:v>19.953175000000002</c:v>
                </c:pt>
                <c:pt idx="1689">
                  <c:v>11.818437400000001</c:v>
                </c:pt>
                <c:pt idx="1690">
                  <c:v>10.588607600000003</c:v>
                </c:pt>
                <c:pt idx="1691">
                  <c:v>30.686876900000001</c:v>
                </c:pt>
                <c:pt idx="1692">
                  <c:v>33.576161800000001</c:v>
                </c:pt>
                <c:pt idx="1693">
                  <c:v>17.006316900000002</c:v>
                </c:pt>
                <c:pt idx="1694">
                  <c:v>20.934870600000004</c:v>
                </c:pt>
                <c:pt idx="1695">
                  <c:v>37.121803800000002</c:v>
                </c:pt>
                <c:pt idx="1696">
                  <c:v>17.8638075</c:v>
                </c:pt>
                <c:pt idx="1697">
                  <c:v>36.777161200000002</c:v>
                </c:pt>
                <c:pt idx="1698">
                  <c:v>40.505309999999994</c:v>
                </c:pt>
                <c:pt idx="1699">
                  <c:v>55.956078300000001</c:v>
                </c:pt>
                <c:pt idx="1700">
                  <c:v>111.486929</c:v>
                </c:pt>
                <c:pt idx="1701">
                  <c:v>180.79234500000001</c:v>
                </c:pt>
                <c:pt idx="1702">
                  <c:v>229.46210400000001</c:v>
                </c:pt>
                <c:pt idx="1703">
                  <c:v>423.46820000000002</c:v>
                </c:pt>
                <c:pt idx="1704">
                  <c:v>670.99716799999999</c:v>
                </c:pt>
                <c:pt idx="1705">
                  <c:v>786.03525400000001</c:v>
                </c:pt>
                <c:pt idx="1706">
                  <c:v>663.68724399999996</c:v>
                </c:pt>
                <c:pt idx="1707">
                  <c:v>432.86916600000001</c:v>
                </c:pt>
                <c:pt idx="1708">
                  <c:v>232.627745</c:v>
                </c:pt>
                <c:pt idx="1709">
                  <c:v>157.54868200000001</c:v>
                </c:pt>
                <c:pt idx="1710">
                  <c:v>101.930717</c:v>
                </c:pt>
                <c:pt idx="1711">
                  <c:v>57.548981100000006</c:v>
                </c:pt>
                <c:pt idx="1712">
                  <c:v>47.190232600000002</c:v>
                </c:pt>
                <c:pt idx="1713">
                  <c:v>36.582422000000001</c:v>
                </c:pt>
                <c:pt idx="1714">
                  <c:v>36.806959999999997</c:v>
                </c:pt>
                <c:pt idx="1715">
                  <c:v>17.263733799999997</c:v>
                </c:pt>
                <c:pt idx="1716">
                  <c:v>37.610393700000003</c:v>
                </c:pt>
                <c:pt idx="1717">
                  <c:v>30.389262100000003</c:v>
                </c:pt>
                <c:pt idx="1718">
                  <c:v>22.5142752</c:v>
                </c:pt>
                <c:pt idx="1719">
                  <c:v>11.742080700000002</c:v>
                </c:pt>
                <c:pt idx="1720">
                  <c:v>8.2719518999999977</c:v>
                </c:pt>
                <c:pt idx="1721">
                  <c:v>13.233938999999999</c:v>
                </c:pt>
                <c:pt idx="1722">
                  <c:v>1.2254773000000014</c:v>
                </c:pt>
                <c:pt idx="1723">
                  <c:v>7.5039945999999986</c:v>
                </c:pt>
                <c:pt idx="1724">
                  <c:v>9.5374648000000022</c:v>
                </c:pt>
                <c:pt idx="1725">
                  <c:v>1.5945272999999993</c:v>
                </c:pt>
                <c:pt idx="1726">
                  <c:v>3.0209198999999991</c:v>
                </c:pt>
                <c:pt idx="1727">
                  <c:v>8.2021398999999988</c:v>
                </c:pt>
                <c:pt idx="1728">
                  <c:v>-0.17862799999999979</c:v>
                </c:pt>
                <c:pt idx="1729">
                  <c:v>1.7021991000000014</c:v>
                </c:pt>
                <c:pt idx="1730">
                  <c:v>1.6927219999999998</c:v>
                </c:pt>
                <c:pt idx="1731">
                  <c:v>7.0333621999999991</c:v>
                </c:pt>
                <c:pt idx="1732">
                  <c:v>0.79086170000000067</c:v>
                </c:pt>
                <c:pt idx="1733">
                  <c:v>6.4141181000000032</c:v>
                </c:pt>
                <c:pt idx="1734">
                  <c:v>0.9143195999999989</c:v>
                </c:pt>
                <c:pt idx="1735">
                  <c:v>1.0695127000000006</c:v>
                </c:pt>
                <c:pt idx="1736">
                  <c:v>6.4946163999999982</c:v>
                </c:pt>
                <c:pt idx="1737">
                  <c:v>6.5035238999999976</c:v>
                </c:pt>
                <c:pt idx="1738">
                  <c:v>2.9138747999999985</c:v>
                </c:pt>
                <c:pt idx="1739">
                  <c:v>-2.4253624000000009</c:v>
                </c:pt>
                <c:pt idx="1740">
                  <c:v>4.1813412999999997</c:v>
                </c:pt>
                <c:pt idx="1741">
                  <c:v>5.813236100000001</c:v>
                </c:pt>
                <c:pt idx="1742">
                  <c:v>8.8548808999999977</c:v>
                </c:pt>
                <c:pt idx="1743">
                  <c:v>12.908896200000001</c:v>
                </c:pt>
                <c:pt idx="1744">
                  <c:v>2.2760141999999988</c:v>
                </c:pt>
                <c:pt idx="1745">
                  <c:v>-2.5726575999999994</c:v>
                </c:pt>
                <c:pt idx="1746">
                  <c:v>-6.2128802000000007</c:v>
                </c:pt>
                <c:pt idx="1747">
                  <c:v>6.9550067999999996</c:v>
                </c:pt>
                <c:pt idx="1748">
                  <c:v>1.9495608000000004</c:v>
                </c:pt>
                <c:pt idx="1749">
                  <c:v>10.998461800000001</c:v>
                </c:pt>
                <c:pt idx="1750">
                  <c:v>4.6770010999999982</c:v>
                </c:pt>
                <c:pt idx="1751">
                  <c:v>-4.548861500000001</c:v>
                </c:pt>
                <c:pt idx="1752">
                  <c:v>6.7601908999999978</c:v>
                </c:pt>
                <c:pt idx="1753">
                  <c:v>1.7416769000000016</c:v>
                </c:pt>
                <c:pt idx="1754">
                  <c:v>2.9828793000000005</c:v>
                </c:pt>
                <c:pt idx="1755">
                  <c:v>10.219478199999998</c:v>
                </c:pt>
                <c:pt idx="1756">
                  <c:v>3.7135557000000006</c:v>
                </c:pt>
                <c:pt idx="1757">
                  <c:v>7.4925331999999969</c:v>
                </c:pt>
                <c:pt idx="1758">
                  <c:v>2.3902065999999991</c:v>
                </c:pt>
                <c:pt idx="1759">
                  <c:v>-6.511365099999999</c:v>
                </c:pt>
                <c:pt idx="1760">
                  <c:v>-3.2610472000000001</c:v>
                </c:pt>
                <c:pt idx="1761">
                  <c:v>-0.35112499999999969</c:v>
                </c:pt>
                <c:pt idx="1762">
                  <c:v>1.1464597000000012</c:v>
                </c:pt>
                <c:pt idx="1763">
                  <c:v>6.420279899999997</c:v>
                </c:pt>
                <c:pt idx="1764">
                  <c:v>-2.9061968</c:v>
                </c:pt>
                <c:pt idx="1765">
                  <c:v>3.5478859999999983</c:v>
                </c:pt>
                <c:pt idx="1766">
                  <c:v>-2.6623698000000005</c:v>
                </c:pt>
                <c:pt idx="1767">
                  <c:v>6.3315653000000012</c:v>
                </c:pt>
                <c:pt idx="1768">
                  <c:v>3.4328316000000001</c:v>
                </c:pt>
                <c:pt idx="1769">
                  <c:v>-0.71744599999999892</c:v>
                </c:pt>
                <c:pt idx="1770">
                  <c:v>6.3276096999999965</c:v>
                </c:pt>
                <c:pt idx="1771">
                  <c:v>-0.91183810000000065</c:v>
                </c:pt>
                <c:pt idx="1772">
                  <c:v>8.5278230999999991</c:v>
                </c:pt>
                <c:pt idx="1773">
                  <c:v>-6.3558087000000008</c:v>
                </c:pt>
                <c:pt idx="1774">
                  <c:v>10.407171099999999</c:v>
                </c:pt>
                <c:pt idx="1775">
                  <c:v>2.3741933000000017</c:v>
                </c:pt>
                <c:pt idx="1776">
                  <c:v>-0.13731020000000171</c:v>
                </c:pt>
                <c:pt idx="1777">
                  <c:v>-4.4136792000000007</c:v>
                </c:pt>
                <c:pt idx="1778">
                  <c:v>-8.5647811999999988</c:v>
                </c:pt>
                <c:pt idx="1779">
                  <c:v>-2.9517400000000009</c:v>
                </c:pt>
                <c:pt idx="1780">
                  <c:v>-2.5923851000000013</c:v>
                </c:pt>
                <c:pt idx="1781">
                  <c:v>-10.968099799999999</c:v>
                </c:pt>
                <c:pt idx="1782">
                  <c:v>-1.2569991999999992</c:v>
                </c:pt>
                <c:pt idx="1783">
                  <c:v>3.7881949000000006</c:v>
                </c:pt>
                <c:pt idx="1784">
                  <c:v>-1.7631507999999982</c:v>
                </c:pt>
                <c:pt idx="1785">
                  <c:v>1.2064996999999984</c:v>
                </c:pt>
                <c:pt idx="1786">
                  <c:v>4.0071016999999998</c:v>
                </c:pt>
                <c:pt idx="1787">
                  <c:v>-3.5325229</c:v>
                </c:pt>
                <c:pt idx="1788">
                  <c:v>4.0686865999999995</c:v>
                </c:pt>
                <c:pt idx="1789">
                  <c:v>7.7954468000000006</c:v>
                </c:pt>
                <c:pt idx="1790">
                  <c:v>-3.0983026000000002</c:v>
                </c:pt>
                <c:pt idx="1791">
                  <c:v>3.1583119999999987</c:v>
                </c:pt>
                <c:pt idx="1792">
                  <c:v>-0.14390320000000045</c:v>
                </c:pt>
                <c:pt idx="1793">
                  <c:v>-4.8773461000000005</c:v>
                </c:pt>
                <c:pt idx="1794">
                  <c:v>0.32085890000000106</c:v>
                </c:pt>
                <c:pt idx="1795">
                  <c:v>10.490118899999999</c:v>
                </c:pt>
                <c:pt idx="1796">
                  <c:v>-1.8098096000000012</c:v>
                </c:pt>
                <c:pt idx="1797">
                  <c:v>-2.4610325999999993</c:v>
                </c:pt>
                <c:pt idx="1798">
                  <c:v>-1.1875830000000001</c:v>
                </c:pt>
                <c:pt idx="1799">
                  <c:v>2.6334999000000003</c:v>
                </c:pt>
                <c:pt idx="1800">
                  <c:v>1.0609321999999999</c:v>
                </c:pt>
                <c:pt idx="1801">
                  <c:v>-7.1141851000000003</c:v>
                </c:pt>
                <c:pt idx="1802">
                  <c:v>6.1850023000000007</c:v>
                </c:pt>
                <c:pt idx="1803">
                  <c:v>-6.6456565999999988</c:v>
                </c:pt>
                <c:pt idx="1804">
                  <c:v>-0.54650690000000068</c:v>
                </c:pt>
                <c:pt idx="1805">
                  <c:v>-0.14128579999999857</c:v>
                </c:pt>
                <c:pt idx="1806">
                  <c:v>-7.9041999999986956E-3</c:v>
                </c:pt>
                <c:pt idx="1807">
                  <c:v>-1.1850877000000004</c:v>
                </c:pt>
                <c:pt idx="1808">
                  <c:v>12.955093599999998</c:v>
                </c:pt>
                <c:pt idx="1809">
                  <c:v>9.339852999999998</c:v>
                </c:pt>
                <c:pt idx="1810">
                  <c:v>-3.0641573999999991</c:v>
                </c:pt>
                <c:pt idx="1811">
                  <c:v>5.4319780000000009</c:v>
                </c:pt>
                <c:pt idx="1812">
                  <c:v>-0.81956449999999847</c:v>
                </c:pt>
                <c:pt idx="1813">
                  <c:v>3.4747064999999999</c:v>
                </c:pt>
                <c:pt idx="1814">
                  <c:v>2.1562170000000016</c:v>
                </c:pt>
                <c:pt idx="1815">
                  <c:v>-1.3032693000000002</c:v>
                </c:pt>
                <c:pt idx="1816">
                  <c:v>-3.2233994000000017</c:v>
                </c:pt>
                <c:pt idx="1817">
                  <c:v>0.97161129999999929</c:v>
                </c:pt>
                <c:pt idx="1818">
                  <c:v>10.952820199999998</c:v>
                </c:pt>
                <c:pt idx="1819">
                  <c:v>4.4379327000000011</c:v>
                </c:pt>
                <c:pt idx="1820">
                  <c:v>-2.7372063000000004</c:v>
                </c:pt>
                <c:pt idx="1821">
                  <c:v>-5.9857487999999996</c:v>
                </c:pt>
                <c:pt idx="1822">
                  <c:v>-5.3093055999999983</c:v>
                </c:pt>
                <c:pt idx="1823">
                  <c:v>4.8848175000000005</c:v>
                </c:pt>
                <c:pt idx="1824">
                  <c:v>2.3378756000000003</c:v>
                </c:pt>
                <c:pt idx="1825">
                  <c:v>3.2769309</c:v>
                </c:pt>
                <c:pt idx="1826">
                  <c:v>-0.81008350000000107</c:v>
                </c:pt>
                <c:pt idx="1827">
                  <c:v>-3.7467904999999995</c:v>
                </c:pt>
                <c:pt idx="1828">
                  <c:v>5.3519688000000016</c:v>
                </c:pt>
                <c:pt idx="1829">
                  <c:v>-4.7510036999999983</c:v>
                </c:pt>
                <c:pt idx="1830">
                  <c:v>-1.6501997000000017</c:v>
                </c:pt>
                <c:pt idx="1831">
                  <c:v>8.4726874999999993</c:v>
                </c:pt>
                <c:pt idx="1832">
                  <c:v>3.6336113999999995</c:v>
                </c:pt>
                <c:pt idx="1833">
                  <c:v>2.6810045000000002</c:v>
                </c:pt>
                <c:pt idx="1834">
                  <c:v>1.1811503999999999</c:v>
                </c:pt>
                <c:pt idx="1835">
                  <c:v>2.7129906999999989</c:v>
                </c:pt>
                <c:pt idx="1836">
                  <c:v>1.6706657999999983</c:v>
                </c:pt>
                <c:pt idx="1837">
                  <c:v>3.7765206000000013</c:v>
                </c:pt>
                <c:pt idx="1838">
                  <c:v>8.3981025000000002</c:v>
                </c:pt>
                <c:pt idx="1839">
                  <c:v>-9.9148804999999989</c:v>
                </c:pt>
                <c:pt idx="1840">
                  <c:v>9.2296016000000023</c:v>
                </c:pt>
                <c:pt idx="1841">
                  <c:v>-5.5646056000000002</c:v>
                </c:pt>
                <c:pt idx="1842">
                  <c:v>-4.1020001999999991</c:v>
                </c:pt>
                <c:pt idx="1843">
                  <c:v>2.4595963999999988</c:v>
                </c:pt>
                <c:pt idx="1844">
                  <c:v>5.3458909000000006</c:v>
                </c:pt>
                <c:pt idx="1845">
                  <c:v>-3.6481348999999987</c:v>
                </c:pt>
                <c:pt idx="1846">
                  <c:v>2.9056415999999992</c:v>
                </c:pt>
                <c:pt idx="1847">
                  <c:v>5.3057802000000009</c:v>
                </c:pt>
                <c:pt idx="1848">
                  <c:v>-5.1318513999999986</c:v>
                </c:pt>
                <c:pt idx="1849">
                  <c:v>6.2680852000000016</c:v>
                </c:pt>
                <c:pt idx="1850">
                  <c:v>6.5653946999999988</c:v>
                </c:pt>
                <c:pt idx="1851">
                  <c:v>-3.7423216000000004</c:v>
                </c:pt>
                <c:pt idx="1852">
                  <c:v>4.6709895999999986</c:v>
                </c:pt>
                <c:pt idx="1853">
                  <c:v>12.981210900000001</c:v>
                </c:pt>
                <c:pt idx="1854">
                  <c:v>1.5380879000000007</c:v>
                </c:pt>
                <c:pt idx="1855">
                  <c:v>-0.65759489999999943</c:v>
                </c:pt>
                <c:pt idx="1856">
                  <c:v>-0.71990399999999966</c:v>
                </c:pt>
                <c:pt idx="1857">
                  <c:v>12.858669200000001</c:v>
                </c:pt>
                <c:pt idx="1858">
                  <c:v>4.1778803999999994</c:v>
                </c:pt>
                <c:pt idx="1859">
                  <c:v>2.8879242000000005</c:v>
                </c:pt>
                <c:pt idx="1860">
                  <c:v>-2.1075957999999986</c:v>
                </c:pt>
                <c:pt idx="1861">
                  <c:v>1.7931710999999986</c:v>
                </c:pt>
                <c:pt idx="1862">
                  <c:v>6.7783975999999981</c:v>
                </c:pt>
                <c:pt idx="1863">
                  <c:v>-4.7406264</c:v>
                </c:pt>
                <c:pt idx="1864">
                  <c:v>3.5611518000000011</c:v>
                </c:pt>
                <c:pt idx="1865">
                  <c:v>4.8631707000000013</c:v>
                </c:pt>
                <c:pt idx="1866">
                  <c:v>0.94995600000000024</c:v>
                </c:pt>
                <c:pt idx="1867">
                  <c:v>-6.1734463999999996</c:v>
                </c:pt>
                <c:pt idx="1868">
                  <c:v>9.9823284000000001</c:v>
                </c:pt>
                <c:pt idx="1869">
                  <c:v>-1.5990776999999987</c:v>
                </c:pt>
                <c:pt idx="1870">
                  <c:v>0.88514980000000065</c:v>
                </c:pt>
                <c:pt idx="1871">
                  <c:v>9.5243802999999971</c:v>
                </c:pt>
                <c:pt idx="1872">
                  <c:v>5.3515692000000001</c:v>
                </c:pt>
                <c:pt idx="1873">
                  <c:v>12.941043100000002</c:v>
                </c:pt>
                <c:pt idx="1874">
                  <c:v>-0.7034438999999999</c:v>
                </c:pt>
                <c:pt idx="1875">
                  <c:v>0.32988399999999984</c:v>
                </c:pt>
                <c:pt idx="1876">
                  <c:v>-4.5517628999999999</c:v>
                </c:pt>
                <c:pt idx="1877">
                  <c:v>1.4099500000000376E-2</c:v>
                </c:pt>
                <c:pt idx="1878">
                  <c:v>4.6361135000000004</c:v>
                </c:pt>
                <c:pt idx="1879">
                  <c:v>-5.0984632999999988</c:v>
                </c:pt>
                <c:pt idx="1880">
                  <c:v>-5.2887394999999984</c:v>
                </c:pt>
                <c:pt idx="1881">
                  <c:v>-2.555572699999999</c:v>
                </c:pt>
                <c:pt idx="1882">
                  <c:v>3.0465578999999998</c:v>
                </c:pt>
                <c:pt idx="1883">
                  <c:v>-2.7804366000000016</c:v>
                </c:pt>
                <c:pt idx="1884">
                  <c:v>0.62484919999999988</c:v>
                </c:pt>
                <c:pt idx="1885">
                  <c:v>-3.8890846000000003</c:v>
                </c:pt>
                <c:pt idx="1886">
                  <c:v>4.2865953999999995</c:v>
                </c:pt>
                <c:pt idx="1887">
                  <c:v>8.9904518000000024</c:v>
                </c:pt>
                <c:pt idx="1888">
                  <c:v>-2.8132896000000009</c:v>
                </c:pt>
                <c:pt idx="1889">
                  <c:v>10.188692500000002</c:v>
                </c:pt>
                <c:pt idx="1890">
                  <c:v>-1.0674779000000001</c:v>
                </c:pt>
                <c:pt idx="1891">
                  <c:v>3.1216374999999985</c:v>
                </c:pt>
                <c:pt idx="1892">
                  <c:v>-0.52786150000000021</c:v>
                </c:pt>
                <c:pt idx="1893">
                  <c:v>0.33657579999999854</c:v>
                </c:pt>
                <c:pt idx="1894">
                  <c:v>-4.9926774999999992</c:v>
                </c:pt>
                <c:pt idx="1895">
                  <c:v>-4.6850872999999993</c:v>
                </c:pt>
                <c:pt idx="1896">
                  <c:v>-7.2726934000000014</c:v>
                </c:pt>
                <c:pt idx="1897">
                  <c:v>-2.2526674</c:v>
                </c:pt>
                <c:pt idx="1898">
                  <c:v>2.1049401000000003</c:v>
                </c:pt>
                <c:pt idx="1899">
                  <c:v>1.4285387999999983</c:v>
                </c:pt>
                <c:pt idx="1900">
                  <c:v>-10.995605400000001</c:v>
                </c:pt>
                <c:pt idx="1901">
                  <c:v>3.3569302000000008</c:v>
                </c:pt>
                <c:pt idx="1902">
                  <c:v>-0.55972709999999992</c:v>
                </c:pt>
                <c:pt idx="1903">
                  <c:v>3.0096363000000004</c:v>
                </c:pt>
                <c:pt idx="1904">
                  <c:v>3.4250548000000016</c:v>
                </c:pt>
                <c:pt idx="1905">
                  <c:v>1.0741620999999988</c:v>
                </c:pt>
                <c:pt idx="1906">
                  <c:v>1.3487507000000001</c:v>
                </c:pt>
                <c:pt idx="1907">
                  <c:v>-3.2107117000000009</c:v>
                </c:pt>
                <c:pt idx="1908">
                  <c:v>0.12279880000000176</c:v>
                </c:pt>
                <c:pt idx="1909">
                  <c:v>4.1336600000001056E-2</c:v>
                </c:pt>
                <c:pt idx="1910">
                  <c:v>12.854712300000003</c:v>
                </c:pt>
                <c:pt idx="1911">
                  <c:v>11.720765</c:v>
                </c:pt>
                <c:pt idx="1912">
                  <c:v>-1.5298738000000007</c:v>
                </c:pt>
                <c:pt idx="1913">
                  <c:v>8.4517906000000025</c:v>
                </c:pt>
                <c:pt idx="1914">
                  <c:v>1.3451233000000009</c:v>
                </c:pt>
                <c:pt idx="1915">
                  <c:v>-14.1357275</c:v>
                </c:pt>
                <c:pt idx="1916">
                  <c:v>-7.1942714999999993</c:v>
                </c:pt>
                <c:pt idx="1917">
                  <c:v>-1.9787399999998456E-2</c:v>
                </c:pt>
                <c:pt idx="1918">
                  <c:v>-0.63521409999999889</c:v>
                </c:pt>
                <c:pt idx="1919">
                  <c:v>9.4901265000000024</c:v>
                </c:pt>
                <c:pt idx="1920">
                  <c:v>-0.8934521999999987</c:v>
                </c:pt>
                <c:pt idx="1921">
                  <c:v>1.5857719999999986</c:v>
                </c:pt>
                <c:pt idx="1922">
                  <c:v>12.768491500000003</c:v>
                </c:pt>
                <c:pt idx="1923">
                  <c:v>5.2553984999999983</c:v>
                </c:pt>
                <c:pt idx="1924">
                  <c:v>-4.7890334999999986</c:v>
                </c:pt>
                <c:pt idx="1925">
                  <c:v>-0.31122859999999974</c:v>
                </c:pt>
                <c:pt idx="1926">
                  <c:v>-9.4711968000000013</c:v>
                </c:pt>
                <c:pt idx="1927">
                  <c:v>-4.9601727000000011</c:v>
                </c:pt>
                <c:pt idx="1928">
                  <c:v>-13.172500400000001</c:v>
                </c:pt>
                <c:pt idx="1929">
                  <c:v>0.25888409999999951</c:v>
                </c:pt>
                <c:pt idx="1930">
                  <c:v>3.5558754000000015</c:v>
                </c:pt>
                <c:pt idx="1931">
                  <c:v>-2.588542799999999</c:v>
                </c:pt>
                <c:pt idx="1932">
                  <c:v>2.9999512000000017</c:v>
                </c:pt>
                <c:pt idx="1933">
                  <c:v>19.173747499999998</c:v>
                </c:pt>
                <c:pt idx="1934">
                  <c:v>-1.4983617000000002</c:v>
                </c:pt>
                <c:pt idx="1935">
                  <c:v>-1.8156868999999993</c:v>
                </c:pt>
                <c:pt idx="1936">
                  <c:v>-1.5009893000000005</c:v>
                </c:pt>
                <c:pt idx="1937">
                  <c:v>5.7456314999999982</c:v>
                </c:pt>
                <c:pt idx="1938">
                  <c:v>-0.42609089999999838</c:v>
                </c:pt>
                <c:pt idx="1939">
                  <c:v>3.0546843999999993</c:v>
                </c:pt>
                <c:pt idx="1940">
                  <c:v>3.9725359000000005</c:v>
                </c:pt>
                <c:pt idx="1941">
                  <c:v>10.603751299999999</c:v>
                </c:pt>
                <c:pt idx="1942">
                  <c:v>2.5954997999999989</c:v>
                </c:pt>
                <c:pt idx="1943">
                  <c:v>-8.8603595000000013</c:v>
                </c:pt>
                <c:pt idx="1944">
                  <c:v>-3.7672524000000003</c:v>
                </c:pt>
                <c:pt idx="1945">
                  <c:v>3.7180932999999996</c:v>
                </c:pt>
                <c:pt idx="1946">
                  <c:v>0.91708110000000076</c:v>
                </c:pt>
                <c:pt idx="1947">
                  <c:v>-3.0023714000000012</c:v>
                </c:pt>
                <c:pt idx="1948">
                  <c:v>2.7476613999999984</c:v>
                </c:pt>
                <c:pt idx="1949">
                  <c:v>0.91676059999999993</c:v>
                </c:pt>
                <c:pt idx="1950">
                  <c:v>-3.7290995000000002</c:v>
                </c:pt>
                <c:pt idx="1951">
                  <c:v>-1.7289132999999985</c:v>
                </c:pt>
                <c:pt idx="1952">
                  <c:v>4.5746208999999993</c:v>
                </c:pt>
                <c:pt idx="1953">
                  <c:v>-7.7113468999999988</c:v>
                </c:pt>
                <c:pt idx="1954">
                  <c:v>-0.81211550000000088</c:v>
                </c:pt>
                <c:pt idx="1955">
                  <c:v>6.3340554999999981</c:v>
                </c:pt>
                <c:pt idx="1956">
                  <c:v>-0.84790209999999888</c:v>
                </c:pt>
                <c:pt idx="1957">
                  <c:v>5.6853753000000005</c:v>
                </c:pt>
                <c:pt idx="1958">
                  <c:v>-2.5829507000000014</c:v>
                </c:pt>
                <c:pt idx="1959">
                  <c:v>2.9727688000000008</c:v>
                </c:pt>
                <c:pt idx="1960">
                  <c:v>-3.3601209999999995</c:v>
                </c:pt>
                <c:pt idx="1961">
                  <c:v>-2.7037514999999992</c:v>
                </c:pt>
                <c:pt idx="1962">
                  <c:v>6.2567999999991741E-3</c:v>
                </c:pt>
                <c:pt idx="1963">
                  <c:v>-0.83228880000000061</c:v>
                </c:pt>
                <c:pt idx="1964">
                  <c:v>14.4349433</c:v>
                </c:pt>
                <c:pt idx="1965">
                  <c:v>-4.3951416999999999</c:v>
                </c:pt>
                <c:pt idx="1966">
                  <c:v>-1.1612557999999993</c:v>
                </c:pt>
                <c:pt idx="1967">
                  <c:v>-4.8319575000000015</c:v>
                </c:pt>
                <c:pt idx="1968">
                  <c:v>0.82973480000000066</c:v>
                </c:pt>
                <c:pt idx="1969">
                  <c:v>1.6748581999999992</c:v>
                </c:pt>
                <c:pt idx="1970">
                  <c:v>-3.1221968999999987</c:v>
                </c:pt>
                <c:pt idx="1971">
                  <c:v>-0.80452989999999858</c:v>
                </c:pt>
                <c:pt idx="1972">
                  <c:v>2.9237028999999986</c:v>
                </c:pt>
                <c:pt idx="1973">
                  <c:v>-8.5218826000000014</c:v>
                </c:pt>
                <c:pt idx="1974">
                  <c:v>13.011933300000003</c:v>
                </c:pt>
                <c:pt idx="1975">
                  <c:v>4.7477082999999993</c:v>
                </c:pt>
                <c:pt idx="1976">
                  <c:v>3.7437999999987426E-3</c:v>
                </c:pt>
                <c:pt idx="1977">
                  <c:v>-0.93317240000000012</c:v>
                </c:pt>
                <c:pt idx="1978">
                  <c:v>2.064835200000001</c:v>
                </c:pt>
                <c:pt idx="1979">
                  <c:v>8.0457099999999997</c:v>
                </c:pt>
                <c:pt idx="1980">
                  <c:v>-1.0497712999999997</c:v>
                </c:pt>
                <c:pt idx="1981">
                  <c:v>-1.2785793000000005</c:v>
                </c:pt>
                <c:pt idx="1982">
                  <c:v>2.8724676000000002</c:v>
                </c:pt>
                <c:pt idx="1983">
                  <c:v>-4.7296675999999991</c:v>
                </c:pt>
                <c:pt idx="1984">
                  <c:v>-1.7895141999999993</c:v>
                </c:pt>
                <c:pt idx="1985">
                  <c:v>-1.7033363000000001</c:v>
                </c:pt>
                <c:pt idx="1986">
                  <c:v>-1.1389779000000004</c:v>
                </c:pt>
                <c:pt idx="1987">
                  <c:v>0.22258730000000071</c:v>
                </c:pt>
                <c:pt idx="1988">
                  <c:v>1.0891213999999998</c:v>
                </c:pt>
                <c:pt idx="1989">
                  <c:v>-0.32436939999999836</c:v>
                </c:pt>
                <c:pt idx="1990">
                  <c:v>7.4225031000000001</c:v>
                </c:pt>
                <c:pt idx="1991">
                  <c:v>-8.2135573000000015</c:v>
                </c:pt>
                <c:pt idx="1992">
                  <c:v>0.5199227999999998</c:v>
                </c:pt>
                <c:pt idx="1993">
                  <c:v>-1.0287261000000001</c:v>
                </c:pt>
                <c:pt idx="1994">
                  <c:v>-1.9836141000000005</c:v>
                </c:pt>
                <c:pt idx="1995">
                  <c:v>3.8461138000000012</c:v>
                </c:pt>
                <c:pt idx="1996">
                  <c:v>-3.4587298000000004</c:v>
                </c:pt>
                <c:pt idx="1997">
                  <c:v>-6.8100595000000013</c:v>
                </c:pt>
                <c:pt idx="1998">
                  <c:v>-0.64085250000000116</c:v>
                </c:pt>
                <c:pt idx="1999">
                  <c:v>-0.28385499999999908</c:v>
                </c:pt>
                <c:pt idx="2000">
                  <c:v>-1.3256970000000017</c:v>
                </c:pt>
                <c:pt idx="2001">
                  <c:v>-3.5174212000000011</c:v>
                </c:pt>
                <c:pt idx="2002">
                  <c:v>8.2966764999999967</c:v>
                </c:pt>
                <c:pt idx="2003">
                  <c:v>2.6975940999999999</c:v>
                </c:pt>
                <c:pt idx="2004">
                  <c:v>1.9673690999999991</c:v>
                </c:pt>
                <c:pt idx="2005">
                  <c:v>-0.97709890000000144</c:v>
                </c:pt>
                <c:pt idx="2006">
                  <c:v>-0.19722170000000006</c:v>
                </c:pt>
                <c:pt idx="2007">
                  <c:v>4.7426236000000017</c:v>
                </c:pt>
                <c:pt idx="2008">
                  <c:v>7.5539200000001472E-2</c:v>
                </c:pt>
                <c:pt idx="2009">
                  <c:v>-11.9131388</c:v>
                </c:pt>
                <c:pt idx="2010">
                  <c:v>0.25332450000000151</c:v>
                </c:pt>
                <c:pt idx="2011">
                  <c:v>-5.0529831999999999</c:v>
                </c:pt>
                <c:pt idx="2012">
                  <c:v>-1.6612183000000016</c:v>
                </c:pt>
                <c:pt idx="2013">
                  <c:v>5.3721482999999992</c:v>
                </c:pt>
                <c:pt idx="2014">
                  <c:v>-8.0519490000000005</c:v>
                </c:pt>
                <c:pt idx="2015">
                  <c:v>8.523957799999998</c:v>
                </c:pt>
                <c:pt idx="2016">
                  <c:v>3.2042414000000008</c:v>
                </c:pt>
                <c:pt idx="2017">
                  <c:v>-4.4742975999999999</c:v>
                </c:pt>
                <c:pt idx="2018">
                  <c:v>-2.9156709999999997</c:v>
                </c:pt>
                <c:pt idx="2019">
                  <c:v>0.26472809999999924</c:v>
                </c:pt>
                <c:pt idx="2020">
                  <c:v>4.3937799999998361E-2</c:v>
                </c:pt>
                <c:pt idx="2021">
                  <c:v>0.20576519999999832</c:v>
                </c:pt>
                <c:pt idx="2022">
                  <c:v>0.36904960000000031</c:v>
                </c:pt>
                <c:pt idx="2023">
                  <c:v>8.4052555999999967</c:v>
                </c:pt>
                <c:pt idx="2024">
                  <c:v>-3.5377845000000008</c:v>
                </c:pt>
                <c:pt idx="2025">
                  <c:v>0.99005749999999892</c:v>
                </c:pt>
                <c:pt idx="2026">
                  <c:v>4.9160122000000008</c:v>
                </c:pt>
                <c:pt idx="2027">
                  <c:v>4.6169602000000012</c:v>
                </c:pt>
                <c:pt idx="2028">
                  <c:v>-9.3258894000000012</c:v>
                </c:pt>
                <c:pt idx="2029">
                  <c:v>-7.3153381999999993</c:v>
                </c:pt>
                <c:pt idx="2030">
                  <c:v>-0.39650329999999911</c:v>
                </c:pt>
                <c:pt idx="2031">
                  <c:v>-10.168667900000001</c:v>
                </c:pt>
                <c:pt idx="2032">
                  <c:v>-7.2231172000000008</c:v>
                </c:pt>
                <c:pt idx="2033">
                  <c:v>-1.8978740999999992</c:v>
                </c:pt>
                <c:pt idx="2034">
                  <c:v>4.3848504000000013</c:v>
                </c:pt>
                <c:pt idx="2035">
                  <c:v>4.8149678000000016</c:v>
                </c:pt>
                <c:pt idx="2036">
                  <c:v>3.7139215000000014</c:v>
                </c:pt>
                <c:pt idx="2037">
                  <c:v>-10.1738663</c:v>
                </c:pt>
                <c:pt idx="2038">
                  <c:v>-1.2527946000000014</c:v>
                </c:pt>
                <c:pt idx="2039">
                  <c:v>-4.5522634000000011</c:v>
                </c:pt>
                <c:pt idx="2040">
                  <c:v>-1.7182262000000001</c:v>
                </c:pt>
                <c:pt idx="2041">
                  <c:v>-3.9217410999999984</c:v>
                </c:pt>
                <c:pt idx="2042">
                  <c:v>-1.0341127000000014</c:v>
                </c:pt>
                <c:pt idx="2043">
                  <c:v>3.6035098999999988</c:v>
                </c:pt>
                <c:pt idx="2044">
                  <c:v>1.6625075000000002</c:v>
                </c:pt>
                <c:pt idx="2045">
                  <c:v>8.0420194000000009</c:v>
                </c:pt>
                <c:pt idx="2046">
                  <c:v>-4.0374175000000001</c:v>
                </c:pt>
                <c:pt idx="2047">
                  <c:v>6.8781794000000005</c:v>
                </c:pt>
                <c:pt idx="2048">
                  <c:v>7.6061779999999999</c:v>
                </c:pt>
                <c:pt idx="2049">
                  <c:v>-5.5157823000000015</c:v>
                </c:pt>
                <c:pt idx="2050">
                  <c:v>7.4144828000000018</c:v>
                </c:pt>
                <c:pt idx="2051">
                  <c:v>1.5312683000000007</c:v>
                </c:pt>
                <c:pt idx="2052">
                  <c:v>5.6396528000000004</c:v>
                </c:pt>
                <c:pt idx="2053">
                  <c:v>9.9551246999999989</c:v>
                </c:pt>
                <c:pt idx="2054">
                  <c:v>3.5616070999999998</c:v>
                </c:pt>
                <c:pt idx="2055">
                  <c:v>1.3482224000000009</c:v>
                </c:pt>
                <c:pt idx="2056">
                  <c:v>3.2168945999999998</c:v>
                </c:pt>
                <c:pt idx="2057">
                  <c:v>3.7591011999999999</c:v>
                </c:pt>
                <c:pt idx="2058">
                  <c:v>-4.8984376999999988</c:v>
                </c:pt>
                <c:pt idx="2059">
                  <c:v>-0.47750800000000027</c:v>
                </c:pt>
                <c:pt idx="2060">
                  <c:v>7.0307570000000013</c:v>
                </c:pt>
                <c:pt idx="2061">
                  <c:v>3.6469987999999987</c:v>
                </c:pt>
                <c:pt idx="2062">
                  <c:v>2.5038875999999988</c:v>
                </c:pt>
                <c:pt idx="2063">
                  <c:v>3.4397196000000001</c:v>
                </c:pt>
                <c:pt idx="2064">
                  <c:v>1.6975510999999983</c:v>
                </c:pt>
                <c:pt idx="2065">
                  <c:v>4.6937083999999984</c:v>
                </c:pt>
                <c:pt idx="2066">
                  <c:v>5.4466114999999995</c:v>
                </c:pt>
                <c:pt idx="2067">
                  <c:v>1.5631449000000011</c:v>
                </c:pt>
                <c:pt idx="2068">
                  <c:v>2.9759515000000007</c:v>
                </c:pt>
                <c:pt idx="2069">
                  <c:v>5.8450893999999991</c:v>
                </c:pt>
                <c:pt idx="2070">
                  <c:v>6.5895793999999981</c:v>
                </c:pt>
                <c:pt idx="2071">
                  <c:v>-6.6382955999999993</c:v>
                </c:pt>
                <c:pt idx="2072">
                  <c:v>-7.2135126000000014</c:v>
                </c:pt>
                <c:pt idx="2073">
                  <c:v>-2.3802669999999999</c:v>
                </c:pt>
                <c:pt idx="2074">
                  <c:v>-0.16372529999999941</c:v>
                </c:pt>
                <c:pt idx="2075">
                  <c:v>5.2143039999999985</c:v>
                </c:pt>
                <c:pt idx="2076">
                  <c:v>-0.67629910000000137</c:v>
                </c:pt>
                <c:pt idx="2077">
                  <c:v>3.9117184000000016</c:v>
                </c:pt>
                <c:pt idx="2078">
                  <c:v>5.6883406000000001</c:v>
                </c:pt>
                <c:pt idx="2079">
                  <c:v>0.92728800000000078</c:v>
                </c:pt>
                <c:pt idx="2080">
                  <c:v>-4.6457441999999993</c:v>
                </c:pt>
                <c:pt idx="2081">
                  <c:v>5.3725474999999996</c:v>
                </c:pt>
                <c:pt idx="2082">
                  <c:v>-1.4942755000000005</c:v>
                </c:pt>
                <c:pt idx="2083">
                  <c:v>2.0472047000000018</c:v>
                </c:pt>
                <c:pt idx="2084">
                  <c:v>7.734735299999997</c:v>
                </c:pt>
                <c:pt idx="2085">
                  <c:v>1.1477207999999983</c:v>
                </c:pt>
                <c:pt idx="2086">
                  <c:v>-2.677036300000001</c:v>
                </c:pt>
                <c:pt idx="2087">
                  <c:v>6.3262258999999972</c:v>
                </c:pt>
                <c:pt idx="2088">
                  <c:v>1.5238318</c:v>
                </c:pt>
                <c:pt idx="2089">
                  <c:v>3.8638192999999994</c:v>
                </c:pt>
                <c:pt idx="2090">
                  <c:v>-1.0122685999999987</c:v>
                </c:pt>
                <c:pt idx="2091">
                  <c:v>-5.0371632999999996</c:v>
                </c:pt>
                <c:pt idx="2092">
                  <c:v>0.40397129999999848</c:v>
                </c:pt>
                <c:pt idx="2093">
                  <c:v>-2.5948224999999994</c:v>
                </c:pt>
                <c:pt idx="2094">
                  <c:v>0.22271699999999939</c:v>
                </c:pt>
                <c:pt idx="2095">
                  <c:v>6.4824965000000034</c:v>
                </c:pt>
                <c:pt idx="2096">
                  <c:v>2.4310799999998522E-2</c:v>
                </c:pt>
                <c:pt idx="2097">
                  <c:v>-7.6703136000000001</c:v>
                </c:pt>
                <c:pt idx="2098">
                  <c:v>-1.0574408999999996</c:v>
                </c:pt>
                <c:pt idx="2099">
                  <c:v>-4.3801270999999993</c:v>
                </c:pt>
                <c:pt idx="2100">
                  <c:v>0.40647919999999971</c:v>
                </c:pt>
                <c:pt idx="2101">
                  <c:v>6.9881057999999996</c:v>
                </c:pt>
                <c:pt idx="2102">
                  <c:v>-1.172611400000001</c:v>
                </c:pt>
                <c:pt idx="2103">
                  <c:v>5.3401810000000012</c:v>
                </c:pt>
                <c:pt idx="2104">
                  <c:v>-2.6650068000000005</c:v>
                </c:pt>
                <c:pt idx="2105">
                  <c:v>-5.905712900000001</c:v>
                </c:pt>
                <c:pt idx="2106">
                  <c:v>5.3333872999999983</c:v>
                </c:pt>
                <c:pt idx="2107">
                  <c:v>1.4627996000000003</c:v>
                </c:pt>
                <c:pt idx="2108">
                  <c:v>-7.4650916999999986</c:v>
                </c:pt>
                <c:pt idx="2109">
                  <c:v>-1.0102526000000012</c:v>
                </c:pt>
                <c:pt idx="2110">
                  <c:v>2.6853225999999992</c:v>
                </c:pt>
                <c:pt idx="2111">
                  <c:v>0.94846280000000149</c:v>
                </c:pt>
                <c:pt idx="2112">
                  <c:v>4.3006791</c:v>
                </c:pt>
                <c:pt idx="2113">
                  <c:v>-11.1289403</c:v>
                </c:pt>
                <c:pt idx="2114">
                  <c:v>5.1038135000000011</c:v>
                </c:pt>
                <c:pt idx="2115">
                  <c:v>13.758034600000002</c:v>
                </c:pt>
                <c:pt idx="2116">
                  <c:v>-4.9409446000000017</c:v>
                </c:pt>
                <c:pt idx="2117">
                  <c:v>-0.63249689999999958</c:v>
                </c:pt>
                <c:pt idx="2118">
                  <c:v>3.8719909000000001</c:v>
                </c:pt>
                <c:pt idx="2119">
                  <c:v>8.3483875000000012</c:v>
                </c:pt>
                <c:pt idx="2120">
                  <c:v>-1.5506379000000017</c:v>
                </c:pt>
                <c:pt idx="2121">
                  <c:v>10.3818579</c:v>
                </c:pt>
                <c:pt idx="2122">
                  <c:v>-3.7400747999999986</c:v>
                </c:pt>
                <c:pt idx="2123">
                  <c:v>-3.1137368999999993</c:v>
                </c:pt>
                <c:pt idx="2124">
                  <c:v>9.1360420000000033</c:v>
                </c:pt>
                <c:pt idx="2125">
                  <c:v>6.2873603999999972</c:v>
                </c:pt>
                <c:pt idx="2126">
                  <c:v>-3.8443970999999983</c:v>
                </c:pt>
                <c:pt idx="2127">
                  <c:v>-0.24637770000000003</c:v>
                </c:pt>
                <c:pt idx="2128">
                  <c:v>1.4114424999999997</c:v>
                </c:pt>
                <c:pt idx="2129">
                  <c:v>1.8449697</c:v>
                </c:pt>
                <c:pt idx="2130">
                  <c:v>9.4930518000000035</c:v>
                </c:pt>
                <c:pt idx="2131">
                  <c:v>6.7431200999999987</c:v>
                </c:pt>
                <c:pt idx="2132">
                  <c:v>-7.7702287000000005</c:v>
                </c:pt>
                <c:pt idx="2133">
                  <c:v>4.9880759999999995</c:v>
                </c:pt>
                <c:pt idx="2134">
                  <c:v>-2.2856293000000001</c:v>
                </c:pt>
                <c:pt idx="2135">
                  <c:v>5.7575332999999986</c:v>
                </c:pt>
                <c:pt idx="2136">
                  <c:v>-1.2966660999999995</c:v>
                </c:pt>
                <c:pt idx="2137">
                  <c:v>2.3498836999999995</c:v>
                </c:pt>
                <c:pt idx="2138">
                  <c:v>-8.7038651999999992</c:v>
                </c:pt>
                <c:pt idx="2139">
                  <c:v>2.4673356999999996</c:v>
                </c:pt>
                <c:pt idx="2140">
                  <c:v>-11.345513800000001</c:v>
                </c:pt>
                <c:pt idx="2141">
                  <c:v>1.8727203999999986</c:v>
                </c:pt>
                <c:pt idx="2142">
                  <c:v>8.3536578000000006</c:v>
                </c:pt>
                <c:pt idx="2143">
                  <c:v>6.8770243000000022</c:v>
                </c:pt>
                <c:pt idx="2144">
                  <c:v>0.57920830000000123</c:v>
                </c:pt>
                <c:pt idx="2145">
                  <c:v>-3.5186363000000007</c:v>
                </c:pt>
                <c:pt idx="2146">
                  <c:v>-2.4833478999999983</c:v>
                </c:pt>
                <c:pt idx="2147">
                  <c:v>6.1776369999999972</c:v>
                </c:pt>
                <c:pt idx="2148">
                  <c:v>4.8771784999999994</c:v>
                </c:pt>
                <c:pt idx="2149">
                  <c:v>4.4769715000000012</c:v>
                </c:pt>
                <c:pt idx="2150">
                  <c:v>17.507263500000001</c:v>
                </c:pt>
                <c:pt idx="2151">
                  <c:v>6.3927753999999979</c:v>
                </c:pt>
                <c:pt idx="2152">
                  <c:v>13.330824900000003</c:v>
                </c:pt>
                <c:pt idx="2153">
                  <c:v>8.9270779000000005</c:v>
                </c:pt>
                <c:pt idx="2154">
                  <c:v>17.102099600000003</c:v>
                </c:pt>
                <c:pt idx="2155">
                  <c:v>6.2411956999999987</c:v>
                </c:pt>
                <c:pt idx="2156">
                  <c:v>4.2444589000000015</c:v>
                </c:pt>
                <c:pt idx="2157">
                  <c:v>11.087306499999997</c:v>
                </c:pt>
                <c:pt idx="2158">
                  <c:v>14.625274500000003</c:v>
                </c:pt>
                <c:pt idx="2159">
                  <c:v>3.9677897000000009</c:v>
                </c:pt>
                <c:pt idx="2160">
                  <c:v>5.0225887</c:v>
                </c:pt>
                <c:pt idx="2161">
                  <c:v>19.760704599999997</c:v>
                </c:pt>
                <c:pt idx="2162">
                  <c:v>-5.9414732999999984</c:v>
                </c:pt>
                <c:pt idx="2163">
                  <c:v>17.336590800000003</c:v>
                </c:pt>
                <c:pt idx="2164">
                  <c:v>11.352229999999999</c:v>
                </c:pt>
                <c:pt idx="2165">
                  <c:v>7.8605722</c:v>
                </c:pt>
                <c:pt idx="2166">
                  <c:v>3.4051448999999998</c:v>
                </c:pt>
                <c:pt idx="2167">
                  <c:v>13.753493900000002</c:v>
                </c:pt>
                <c:pt idx="2168">
                  <c:v>15.940122700000003</c:v>
                </c:pt>
                <c:pt idx="2169">
                  <c:v>15.099613900000001</c:v>
                </c:pt>
                <c:pt idx="2170">
                  <c:v>12.9290789</c:v>
                </c:pt>
                <c:pt idx="2171">
                  <c:v>11.5847987</c:v>
                </c:pt>
                <c:pt idx="2172">
                  <c:v>14.302919199999998</c:v>
                </c:pt>
                <c:pt idx="2173">
                  <c:v>21.691394000000003</c:v>
                </c:pt>
                <c:pt idx="2174">
                  <c:v>10.346497300000003</c:v>
                </c:pt>
                <c:pt idx="2175">
                  <c:v>8.7806538000000032</c:v>
                </c:pt>
                <c:pt idx="2176">
                  <c:v>9.0931586999999965</c:v>
                </c:pt>
                <c:pt idx="2177">
                  <c:v>19.1186449</c:v>
                </c:pt>
                <c:pt idx="2178">
                  <c:v>15.080948999999997</c:v>
                </c:pt>
                <c:pt idx="2179">
                  <c:v>16.672242699999998</c:v>
                </c:pt>
                <c:pt idx="2180">
                  <c:v>25.793147900000001</c:v>
                </c:pt>
                <c:pt idx="2181">
                  <c:v>36.388321300000001</c:v>
                </c:pt>
                <c:pt idx="2182">
                  <c:v>22.703771400000001</c:v>
                </c:pt>
                <c:pt idx="2183">
                  <c:v>18.805534899999998</c:v>
                </c:pt>
                <c:pt idx="2184">
                  <c:v>14.782087199999999</c:v>
                </c:pt>
                <c:pt idx="2185">
                  <c:v>21.909155599999998</c:v>
                </c:pt>
                <c:pt idx="2186">
                  <c:v>22.849904100000003</c:v>
                </c:pt>
                <c:pt idx="2187">
                  <c:v>20.460093000000001</c:v>
                </c:pt>
                <c:pt idx="2188">
                  <c:v>40.4010775</c:v>
                </c:pt>
                <c:pt idx="2189">
                  <c:v>34.269327099999998</c:v>
                </c:pt>
                <c:pt idx="2190">
                  <c:v>38.370720199999994</c:v>
                </c:pt>
                <c:pt idx="2191">
                  <c:v>47.592478999999997</c:v>
                </c:pt>
                <c:pt idx="2192">
                  <c:v>43.580122000000003</c:v>
                </c:pt>
                <c:pt idx="2193">
                  <c:v>55.837616999999995</c:v>
                </c:pt>
                <c:pt idx="2194">
                  <c:v>31.766788300000002</c:v>
                </c:pt>
                <c:pt idx="2195">
                  <c:v>56.171415999999994</c:v>
                </c:pt>
                <c:pt idx="2196">
                  <c:v>40.2920582</c:v>
                </c:pt>
                <c:pt idx="2197">
                  <c:v>60.688864800000005</c:v>
                </c:pt>
                <c:pt idx="2198">
                  <c:v>75.892972</c:v>
                </c:pt>
                <c:pt idx="2199">
                  <c:v>71.758786099999995</c:v>
                </c:pt>
                <c:pt idx="2200">
                  <c:v>64.555201699999998</c:v>
                </c:pt>
                <c:pt idx="2201">
                  <c:v>99.266441999999998</c:v>
                </c:pt>
                <c:pt idx="2202">
                  <c:v>84.961364000000003</c:v>
                </c:pt>
                <c:pt idx="2203">
                  <c:v>95.298300999999995</c:v>
                </c:pt>
                <c:pt idx="2204">
                  <c:v>123.32001399999999</c:v>
                </c:pt>
                <c:pt idx="2205">
                  <c:v>147.65661499999999</c:v>
                </c:pt>
                <c:pt idx="2206">
                  <c:v>187.563185</c:v>
                </c:pt>
                <c:pt idx="2207">
                  <c:v>218.74302700000001</c:v>
                </c:pt>
                <c:pt idx="2208">
                  <c:v>256.95529900000002</c:v>
                </c:pt>
                <c:pt idx="2209">
                  <c:v>266.609444</c:v>
                </c:pt>
                <c:pt idx="2210">
                  <c:v>347.38053500000001</c:v>
                </c:pt>
                <c:pt idx="2211">
                  <c:v>454.12881299999998</c:v>
                </c:pt>
                <c:pt idx="2212">
                  <c:v>556.56586900000002</c:v>
                </c:pt>
                <c:pt idx="2213">
                  <c:v>724.91923799999995</c:v>
                </c:pt>
                <c:pt idx="2214">
                  <c:v>1027.4690700000001</c:v>
                </c:pt>
                <c:pt idx="2215">
                  <c:v>1613.0983699999999</c:v>
                </c:pt>
                <c:pt idx="2216">
                  <c:v>2439.2022200000001</c:v>
                </c:pt>
                <c:pt idx="2217">
                  <c:v>3798.3678199999999</c:v>
                </c:pt>
                <c:pt idx="2218">
                  <c:v>5286.5229399999998</c:v>
                </c:pt>
                <c:pt idx="2219">
                  <c:v>6009.0242200000002</c:v>
                </c:pt>
                <c:pt idx="2220">
                  <c:v>4972.4190900000003</c:v>
                </c:pt>
                <c:pt idx="2221">
                  <c:v>3352.3668400000001</c:v>
                </c:pt>
                <c:pt idx="2222">
                  <c:v>2027.5669800000001</c:v>
                </c:pt>
                <c:pt idx="2223">
                  <c:v>1349.23307</c:v>
                </c:pt>
                <c:pt idx="2224">
                  <c:v>954.04544599999997</c:v>
                </c:pt>
                <c:pt idx="2225">
                  <c:v>685.07805199999996</c:v>
                </c:pt>
                <c:pt idx="2226">
                  <c:v>508.74862299999995</c:v>
                </c:pt>
                <c:pt idx="2227">
                  <c:v>404.42441000000002</c:v>
                </c:pt>
                <c:pt idx="2228">
                  <c:v>321.69679000000002</c:v>
                </c:pt>
                <c:pt idx="2229">
                  <c:v>246.36734799999999</c:v>
                </c:pt>
                <c:pt idx="2230">
                  <c:v>200.72355200000001</c:v>
                </c:pt>
                <c:pt idx="2231">
                  <c:v>172.74891700000001</c:v>
                </c:pt>
                <c:pt idx="2232">
                  <c:v>181.69949399999999</c:v>
                </c:pt>
                <c:pt idx="2233">
                  <c:v>147.526477</c:v>
                </c:pt>
                <c:pt idx="2234">
                  <c:v>131.999594</c:v>
                </c:pt>
                <c:pt idx="2235">
                  <c:v>106.59451999999999</c:v>
                </c:pt>
                <c:pt idx="2236">
                  <c:v>106.202033</c:v>
                </c:pt>
                <c:pt idx="2237">
                  <c:v>64.758526500000002</c:v>
                </c:pt>
                <c:pt idx="2238">
                  <c:v>77.419340000000005</c:v>
                </c:pt>
                <c:pt idx="2239">
                  <c:v>70.535999899999993</c:v>
                </c:pt>
                <c:pt idx="2240">
                  <c:v>48.571658099999993</c:v>
                </c:pt>
                <c:pt idx="2241">
                  <c:v>61.714427200000003</c:v>
                </c:pt>
                <c:pt idx="2242">
                  <c:v>67.1922268</c:v>
                </c:pt>
                <c:pt idx="2243">
                  <c:v>49.082041000000004</c:v>
                </c:pt>
                <c:pt idx="2244">
                  <c:v>45.672105200000004</c:v>
                </c:pt>
                <c:pt idx="2245">
                  <c:v>49.287769499999996</c:v>
                </c:pt>
                <c:pt idx="2246">
                  <c:v>27.792836399999999</c:v>
                </c:pt>
                <c:pt idx="2247">
                  <c:v>42.420662699999994</c:v>
                </c:pt>
                <c:pt idx="2248">
                  <c:v>38.743715600000002</c:v>
                </c:pt>
                <c:pt idx="2249">
                  <c:v>39.762966500000005</c:v>
                </c:pt>
                <c:pt idx="2250">
                  <c:v>29.982742899999998</c:v>
                </c:pt>
                <c:pt idx="2251">
                  <c:v>21.9887856</c:v>
                </c:pt>
                <c:pt idx="2252">
                  <c:v>24.800914200000001</c:v>
                </c:pt>
                <c:pt idx="2253">
                  <c:v>25.246983999999998</c:v>
                </c:pt>
                <c:pt idx="2254">
                  <c:v>32.704377899999997</c:v>
                </c:pt>
                <c:pt idx="2255">
                  <c:v>16.133939099999999</c:v>
                </c:pt>
                <c:pt idx="2256">
                  <c:v>22.778247200000003</c:v>
                </c:pt>
                <c:pt idx="2257">
                  <c:v>18.644563499999997</c:v>
                </c:pt>
                <c:pt idx="2258">
                  <c:v>20.010513899999999</c:v>
                </c:pt>
                <c:pt idx="2259">
                  <c:v>14.449525899999998</c:v>
                </c:pt>
                <c:pt idx="2260">
                  <c:v>20.032644599999998</c:v>
                </c:pt>
                <c:pt idx="2261">
                  <c:v>16.773910200000003</c:v>
                </c:pt>
                <c:pt idx="2262">
                  <c:v>23.368732100000003</c:v>
                </c:pt>
                <c:pt idx="2263">
                  <c:v>24.804158700000002</c:v>
                </c:pt>
                <c:pt idx="2264">
                  <c:v>12.1198756</c:v>
                </c:pt>
                <c:pt idx="2265">
                  <c:v>8.0462971999999979</c:v>
                </c:pt>
                <c:pt idx="2266">
                  <c:v>7.7986134000000007</c:v>
                </c:pt>
                <c:pt idx="2267">
                  <c:v>14.0599025</c:v>
                </c:pt>
                <c:pt idx="2268">
                  <c:v>31.548581499999997</c:v>
                </c:pt>
                <c:pt idx="2269">
                  <c:v>11.352530100000003</c:v>
                </c:pt>
                <c:pt idx="2270">
                  <c:v>20.625178499999997</c:v>
                </c:pt>
                <c:pt idx="2271">
                  <c:v>14.585268300000003</c:v>
                </c:pt>
                <c:pt idx="2272">
                  <c:v>4.4879202000000014</c:v>
                </c:pt>
                <c:pt idx="2273">
                  <c:v>6.1795851999999982</c:v>
                </c:pt>
                <c:pt idx="2274">
                  <c:v>9.1046375999999967</c:v>
                </c:pt>
                <c:pt idx="2275">
                  <c:v>5.8332906999999992</c:v>
                </c:pt>
                <c:pt idx="2276">
                  <c:v>7.3911700999999965</c:v>
                </c:pt>
                <c:pt idx="2277">
                  <c:v>27.142096700000003</c:v>
                </c:pt>
                <c:pt idx="2278">
                  <c:v>10.2965704</c:v>
                </c:pt>
                <c:pt idx="2279">
                  <c:v>23.848594300000002</c:v>
                </c:pt>
                <c:pt idx="2280">
                  <c:v>6.8969936000000018</c:v>
                </c:pt>
                <c:pt idx="2281">
                  <c:v>10.381813200000003</c:v>
                </c:pt>
                <c:pt idx="2282">
                  <c:v>11.433236600000001</c:v>
                </c:pt>
                <c:pt idx="2283">
                  <c:v>9.0472248000000022</c:v>
                </c:pt>
                <c:pt idx="2284">
                  <c:v>14.1074105</c:v>
                </c:pt>
                <c:pt idx="2285">
                  <c:v>12.343115099999999</c:v>
                </c:pt>
                <c:pt idx="2286">
                  <c:v>20.1681496</c:v>
                </c:pt>
                <c:pt idx="2287">
                  <c:v>13.120923400000002</c:v>
                </c:pt>
                <c:pt idx="2288">
                  <c:v>15.058580599999999</c:v>
                </c:pt>
                <c:pt idx="2289">
                  <c:v>17.640958599999998</c:v>
                </c:pt>
                <c:pt idx="2290">
                  <c:v>12.014198700000001</c:v>
                </c:pt>
                <c:pt idx="2291">
                  <c:v>12.625933600000003</c:v>
                </c:pt>
                <c:pt idx="2292">
                  <c:v>4.2448803999999996</c:v>
                </c:pt>
                <c:pt idx="2293">
                  <c:v>5.4670255999999995</c:v>
                </c:pt>
                <c:pt idx="2294">
                  <c:v>2.9166005999999989</c:v>
                </c:pt>
                <c:pt idx="2295">
                  <c:v>6.0443964999999977</c:v>
                </c:pt>
                <c:pt idx="2296">
                  <c:v>10.203350999999998</c:v>
                </c:pt>
                <c:pt idx="2297">
                  <c:v>24.181944899999998</c:v>
                </c:pt>
                <c:pt idx="2298">
                  <c:v>-0.62193309999999968</c:v>
                </c:pt>
                <c:pt idx="2299">
                  <c:v>13.322558700000002</c:v>
                </c:pt>
                <c:pt idx="2300">
                  <c:v>0.93751170000000172</c:v>
                </c:pt>
                <c:pt idx="2301">
                  <c:v>7.4784142000000031</c:v>
                </c:pt>
                <c:pt idx="2302">
                  <c:v>2.6225109999999994</c:v>
                </c:pt>
                <c:pt idx="2303">
                  <c:v>15.020158500000001</c:v>
                </c:pt>
                <c:pt idx="2304">
                  <c:v>15.657708100000001</c:v>
                </c:pt>
                <c:pt idx="2305">
                  <c:v>20.622928799999997</c:v>
                </c:pt>
                <c:pt idx="2306">
                  <c:v>16.847504800000003</c:v>
                </c:pt>
                <c:pt idx="2307">
                  <c:v>16.744845900000001</c:v>
                </c:pt>
                <c:pt idx="2308">
                  <c:v>9.8437045000000012</c:v>
                </c:pt>
                <c:pt idx="2309">
                  <c:v>5.5113571000000015</c:v>
                </c:pt>
                <c:pt idx="2310">
                  <c:v>9.3622378000000026</c:v>
                </c:pt>
                <c:pt idx="2311">
                  <c:v>25.035049999999998</c:v>
                </c:pt>
                <c:pt idx="2312">
                  <c:v>23.382410100000001</c:v>
                </c:pt>
                <c:pt idx="2313">
                  <c:v>24.837916700000001</c:v>
                </c:pt>
                <c:pt idx="2314">
                  <c:v>28.406890699999998</c:v>
                </c:pt>
                <c:pt idx="2315">
                  <c:v>35.7784756</c:v>
                </c:pt>
                <c:pt idx="2316">
                  <c:v>24.414372</c:v>
                </c:pt>
                <c:pt idx="2317">
                  <c:v>20.880433699999998</c:v>
                </c:pt>
                <c:pt idx="2318">
                  <c:v>37.4800501</c:v>
                </c:pt>
                <c:pt idx="2319">
                  <c:v>34.167524800000002</c:v>
                </c:pt>
                <c:pt idx="2320">
                  <c:v>44.156188</c:v>
                </c:pt>
                <c:pt idx="2321">
                  <c:v>67.179340699999997</c:v>
                </c:pt>
                <c:pt idx="2322">
                  <c:v>69.512857100000005</c:v>
                </c:pt>
                <c:pt idx="2323">
                  <c:v>80.321710999999993</c:v>
                </c:pt>
                <c:pt idx="2324">
                  <c:v>76.405135000000001</c:v>
                </c:pt>
                <c:pt idx="2325">
                  <c:v>99.401679000000001</c:v>
                </c:pt>
                <c:pt idx="2326">
                  <c:v>121.13906299999999</c:v>
                </c:pt>
                <c:pt idx="2327">
                  <c:v>169.46547899999999</c:v>
                </c:pt>
                <c:pt idx="2328">
                  <c:v>189.44664800000001</c:v>
                </c:pt>
                <c:pt idx="2329">
                  <c:v>331.27584899999999</c:v>
                </c:pt>
                <c:pt idx="2330">
                  <c:v>442.92695200000003</c:v>
                </c:pt>
                <c:pt idx="2331">
                  <c:v>663.82078999999999</c:v>
                </c:pt>
                <c:pt idx="2332">
                  <c:v>1044.73595</c:v>
                </c:pt>
                <c:pt idx="2333">
                  <c:v>1503.5620799999999</c:v>
                </c:pt>
                <c:pt idx="2334">
                  <c:v>1811.4669799999999</c:v>
                </c:pt>
                <c:pt idx="2335">
                  <c:v>1456.6835000000001</c:v>
                </c:pt>
                <c:pt idx="2336">
                  <c:v>989.76932999999997</c:v>
                </c:pt>
                <c:pt idx="2337">
                  <c:v>628.44933100000003</c:v>
                </c:pt>
                <c:pt idx="2338">
                  <c:v>424.522628</c:v>
                </c:pt>
                <c:pt idx="2339">
                  <c:v>290.37936300000001</c:v>
                </c:pt>
                <c:pt idx="2340">
                  <c:v>194.216049</c:v>
                </c:pt>
                <c:pt idx="2341">
                  <c:v>154.76073400000001</c:v>
                </c:pt>
                <c:pt idx="2342">
                  <c:v>120.69524999999999</c:v>
                </c:pt>
                <c:pt idx="2343">
                  <c:v>101.942159</c:v>
                </c:pt>
                <c:pt idx="2344">
                  <c:v>83.727682000000001</c:v>
                </c:pt>
                <c:pt idx="2345">
                  <c:v>61.601748099999995</c:v>
                </c:pt>
                <c:pt idx="2346">
                  <c:v>62.455466700000002</c:v>
                </c:pt>
                <c:pt idx="2347">
                  <c:v>48.338762700000004</c:v>
                </c:pt>
                <c:pt idx="2348">
                  <c:v>48.186558599999998</c:v>
                </c:pt>
                <c:pt idx="2349">
                  <c:v>34.182867000000002</c:v>
                </c:pt>
                <c:pt idx="2350">
                  <c:v>26.619252899999999</c:v>
                </c:pt>
                <c:pt idx="2351">
                  <c:v>26.831193800000001</c:v>
                </c:pt>
                <c:pt idx="2352">
                  <c:v>12.686306500000001</c:v>
                </c:pt>
                <c:pt idx="2353">
                  <c:v>23.607055299999999</c:v>
                </c:pt>
                <c:pt idx="2354">
                  <c:v>12.641367899999999</c:v>
                </c:pt>
                <c:pt idx="2355">
                  <c:v>16.753276200000002</c:v>
                </c:pt>
                <c:pt idx="2356">
                  <c:v>18.479779200000003</c:v>
                </c:pt>
                <c:pt idx="2357">
                  <c:v>14.213083099999999</c:v>
                </c:pt>
                <c:pt idx="2358">
                  <c:v>13.7161531</c:v>
                </c:pt>
                <c:pt idx="2359">
                  <c:v>14.722301799999997</c:v>
                </c:pt>
                <c:pt idx="2360">
                  <c:v>7.7091161000000028</c:v>
                </c:pt>
                <c:pt idx="2361">
                  <c:v>21.242672399999996</c:v>
                </c:pt>
                <c:pt idx="2362">
                  <c:v>5.3548326999999993</c:v>
                </c:pt>
                <c:pt idx="2363">
                  <c:v>8.9828840999999997</c:v>
                </c:pt>
                <c:pt idx="2364">
                  <c:v>10.620378500000001</c:v>
                </c:pt>
                <c:pt idx="2365">
                  <c:v>3.8164882999999996</c:v>
                </c:pt>
                <c:pt idx="2366">
                  <c:v>6.1799855000000008</c:v>
                </c:pt>
                <c:pt idx="2367">
                  <c:v>8.7329714999999979</c:v>
                </c:pt>
                <c:pt idx="2368">
                  <c:v>-0.12884160000000122</c:v>
                </c:pt>
                <c:pt idx="2369">
                  <c:v>0.2772307000000005</c:v>
                </c:pt>
                <c:pt idx="2370">
                  <c:v>6.6426161999999991</c:v>
                </c:pt>
                <c:pt idx="2371">
                  <c:v>7.8771792000000005</c:v>
                </c:pt>
                <c:pt idx="2372">
                  <c:v>7.7362668000000028</c:v>
                </c:pt>
                <c:pt idx="2373">
                  <c:v>9.0306909999999974</c:v>
                </c:pt>
                <c:pt idx="2374">
                  <c:v>4.1332762999999986</c:v>
                </c:pt>
                <c:pt idx="2375">
                  <c:v>-3.5568616000000013</c:v>
                </c:pt>
                <c:pt idx="2376">
                  <c:v>11.925178799999998</c:v>
                </c:pt>
                <c:pt idx="2377">
                  <c:v>2.2704631000000006</c:v>
                </c:pt>
                <c:pt idx="2378">
                  <c:v>3.5000014999999998</c:v>
                </c:pt>
                <c:pt idx="2379">
                  <c:v>3.5368797000000001</c:v>
                </c:pt>
                <c:pt idx="2380">
                  <c:v>7.2107506999999984</c:v>
                </c:pt>
                <c:pt idx="2381">
                  <c:v>3.9826736999999994</c:v>
                </c:pt>
                <c:pt idx="2382">
                  <c:v>-5.0851554999999991</c:v>
                </c:pt>
                <c:pt idx="2383">
                  <c:v>-0.57991420000000105</c:v>
                </c:pt>
                <c:pt idx="2384">
                  <c:v>-4.7118836000000002</c:v>
                </c:pt>
                <c:pt idx="2385">
                  <c:v>2.2696453000000005</c:v>
                </c:pt>
                <c:pt idx="2386">
                  <c:v>6.8640721000000013</c:v>
                </c:pt>
                <c:pt idx="2387">
                  <c:v>1.2997325000000011</c:v>
                </c:pt>
                <c:pt idx="2388">
                  <c:v>0.93581100000000106</c:v>
                </c:pt>
                <c:pt idx="2389">
                  <c:v>6.1453654999999969</c:v>
                </c:pt>
                <c:pt idx="2390">
                  <c:v>8.7287704000000019</c:v>
                </c:pt>
                <c:pt idx="2391">
                  <c:v>0.63249250000000146</c:v>
                </c:pt>
                <c:pt idx="2392">
                  <c:v>6.2340017000000003</c:v>
                </c:pt>
                <c:pt idx="2393">
                  <c:v>3.4991853000000006</c:v>
                </c:pt>
                <c:pt idx="2394">
                  <c:v>-5.9242701999999987</c:v>
                </c:pt>
                <c:pt idx="2395">
                  <c:v>-1.6859116999999983</c:v>
                </c:pt>
                <c:pt idx="2396">
                  <c:v>2.4503486000000017</c:v>
                </c:pt>
                <c:pt idx="2397">
                  <c:v>3.8195477000000011</c:v>
                </c:pt>
                <c:pt idx="2398">
                  <c:v>17.976756100000003</c:v>
                </c:pt>
                <c:pt idx="2399">
                  <c:v>-6.3562280999999992</c:v>
                </c:pt>
                <c:pt idx="2400">
                  <c:v>-4.4119554000000001</c:v>
                </c:pt>
                <c:pt idx="2401">
                  <c:v>14.3622394</c:v>
                </c:pt>
                <c:pt idx="2402">
                  <c:v>-2.979109600000001</c:v>
                </c:pt>
                <c:pt idx="2403">
                  <c:v>-0.53386210000000034</c:v>
                </c:pt>
                <c:pt idx="2404">
                  <c:v>6.6511268000000001</c:v>
                </c:pt>
                <c:pt idx="2405">
                  <c:v>0.28752190000000155</c:v>
                </c:pt>
                <c:pt idx="2406">
                  <c:v>3.4160430999999996</c:v>
                </c:pt>
                <c:pt idx="2407">
                  <c:v>-1.4952657999999985</c:v>
                </c:pt>
                <c:pt idx="2408">
                  <c:v>7.4170365000000018</c:v>
                </c:pt>
                <c:pt idx="2409">
                  <c:v>-0.59983319999999907</c:v>
                </c:pt>
                <c:pt idx="2410">
                  <c:v>-3.6662196000000016</c:v>
                </c:pt>
                <c:pt idx="2411">
                  <c:v>-0.76431549999999859</c:v>
                </c:pt>
                <c:pt idx="2412">
                  <c:v>-2.3234077000000006</c:v>
                </c:pt>
                <c:pt idx="2413">
                  <c:v>-3.1850148999999988</c:v>
                </c:pt>
                <c:pt idx="2414">
                  <c:v>-4.4198720999999992</c:v>
                </c:pt>
                <c:pt idx="2415">
                  <c:v>3.766179600000001</c:v>
                </c:pt>
                <c:pt idx="2416">
                  <c:v>-4.0610947000000017</c:v>
                </c:pt>
                <c:pt idx="2417">
                  <c:v>6.2647023999999973</c:v>
                </c:pt>
                <c:pt idx="2418">
                  <c:v>-1.2798882999999996</c:v>
                </c:pt>
                <c:pt idx="2419">
                  <c:v>-2.9417399999999994</c:v>
                </c:pt>
                <c:pt idx="2420">
                  <c:v>-3.8189174000000001</c:v>
                </c:pt>
                <c:pt idx="2421">
                  <c:v>0.21202660000000151</c:v>
                </c:pt>
                <c:pt idx="2422">
                  <c:v>5.9552949999999996</c:v>
                </c:pt>
                <c:pt idx="2423">
                  <c:v>-8.1771008000000016</c:v>
                </c:pt>
                <c:pt idx="2424">
                  <c:v>-2.2284152000000006</c:v>
                </c:pt>
                <c:pt idx="2425">
                  <c:v>-0.46425509999999903</c:v>
                </c:pt>
                <c:pt idx="2426">
                  <c:v>3.4504131999999998</c:v>
                </c:pt>
                <c:pt idx="2427">
                  <c:v>9.347032200000001</c:v>
                </c:pt>
                <c:pt idx="2428">
                  <c:v>6.899140000000159E-2</c:v>
                </c:pt>
                <c:pt idx="2429">
                  <c:v>-5.3012575999999996</c:v>
                </c:pt>
                <c:pt idx="2430">
                  <c:v>2.0094361999999997</c:v>
                </c:pt>
                <c:pt idx="2431">
                  <c:v>-3.2596860999999997</c:v>
                </c:pt>
                <c:pt idx="2432">
                  <c:v>-0.29446559999999877</c:v>
                </c:pt>
                <c:pt idx="2433">
                  <c:v>1.1966706000000009</c:v>
                </c:pt>
                <c:pt idx="2434">
                  <c:v>-2.6778762</c:v>
                </c:pt>
                <c:pt idx="2435">
                  <c:v>-0.32581920000000153</c:v>
                </c:pt>
                <c:pt idx="2436">
                  <c:v>2.2603290999999999</c:v>
                </c:pt>
                <c:pt idx="2437">
                  <c:v>-1.3201913999999988</c:v>
                </c:pt>
                <c:pt idx="2438">
                  <c:v>-1.6230936999999983</c:v>
                </c:pt>
                <c:pt idx="2439">
                  <c:v>1.5270599000000011</c:v>
                </c:pt>
                <c:pt idx="2440">
                  <c:v>9.9304911999999987</c:v>
                </c:pt>
                <c:pt idx="2441">
                  <c:v>7.8242019999999997</c:v>
                </c:pt>
                <c:pt idx="2442">
                  <c:v>7.0127558000000008</c:v>
                </c:pt>
                <c:pt idx="2443">
                  <c:v>-1.0764294999999997</c:v>
                </c:pt>
                <c:pt idx="2444">
                  <c:v>2.5053051999999987</c:v>
                </c:pt>
                <c:pt idx="2445">
                  <c:v>-4.9852141000000003</c:v>
                </c:pt>
                <c:pt idx="2446">
                  <c:v>10.417636899999998</c:v>
                </c:pt>
                <c:pt idx="2447">
                  <c:v>-1.842414999999999</c:v>
                </c:pt>
                <c:pt idx="2448">
                  <c:v>-2.2553230999999982</c:v>
                </c:pt>
                <c:pt idx="2449">
                  <c:v>-2.9966837999999996</c:v>
                </c:pt>
                <c:pt idx="2450">
                  <c:v>-5.1917721000000014</c:v>
                </c:pt>
                <c:pt idx="2451">
                  <c:v>3.7609415000000013</c:v>
                </c:pt>
                <c:pt idx="2452">
                  <c:v>-1.4242308000000001</c:v>
                </c:pt>
                <c:pt idx="2453">
                  <c:v>1.7927429000000004</c:v>
                </c:pt>
                <c:pt idx="2454">
                  <c:v>-4.0013930000000002</c:v>
                </c:pt>
                <c:pt idx="2455">
                  <c:v>2.5638711000000001</c:v>
                </c:pt>
                <c:pt idx="2456">
                  <c:v>-13.6231904</c:v>
                </c:pt>
                <c:pt idx="2457">
                  <c:v>6.8926894000000019</c:v>
                </c:pt>
                <c:pt idx="2458">
                  <c:v>-0.50189569999999861</c:v>
                </c:pt>
                <c:pt idx="2459">
                  <c:v>-2.4712074000000008</c:v>
                </c:pt>
                <c:pt idx="2460">
                  <c:v>17.235160299999997</c:v>
                </c:pt>
                <c:pt idx="2461">
                  <c:v>-2.7214932999999988</c:v>
                </c:pt>
                <c:pt idx="2462">
                  <c:v>-9.9942661999999984</c:v>
                </c:pt>
                <c:pt idx="2463">
                  <c:v>4.5950054999999992</c:v>
                </c:pt>
                <c:pt idx="2464">
                  <c:v>-0.90886719999999954</c:v>
                </c:pt>
                <c:pt idx="2465">
                  <c:v>4.2907374999999988</c:v>
                </c:pt>
                <c:pt idx="2466">
                  <c:v>5.5125035000000011</c:v>
                </c:pt>
                <c:pt idx="2467">
                  <c:v>-6.4159499999998815E-2</c:v>
                </c:pt>
                <c:pt idx="2468">
                  <c:v>2.0794737000000012</c:v>
                </c:pt>
                <c:pt idx="2469">
                  <c:v>-3.1935003000000002</c:v>
                </c:pt>
                <c:pt idx="2470">
                  <c:v>-7.736578699999999</c:v>
                </c:pt>
                <c:pt idx="2471">
                  <c:v>0.26734180000000052</c:v>
                </c:pt>
                <c:pt idx="2472">
                  <c:v>1.2494900999999992</c:v>
                </c:pt>
                <c:pt idx="2473">
                  <c:v>4.9066143000000011</c:v>
                </c:pt>
                <c:pt idx="2474">
                  <c:v>5.3898274000000015</c:v>
                </c:pt>
                <c:pt idx="2475">
                  <c:v>-3.6672480999999983</c:v>
                </c:pt>
                <c:pt idx="2476">
                  <c:v>-4.8648504999999993</c:v>
                </c:pt>
                <c:pt idx="2477">
                  <c:v>-0.17925530000000123</c:v>
                </c:pt>
                <c:pt idx="2478">
                  <c:v>1.9962726000000011</c:v>
                </c:pt>
                <c:pt idx="2479">
                  <c:v>-7.9660297</c:v>
                </c:pt>
                <c:pt idx="2480">
                  <c:v>14.283685300000002</c:v>
                </c:pt>
                <c:pt idx="2481">
                  <c:v>-0.89682820000000163</c:v>
                </c:pt>
                <c:pt idx="2482">
                  <c:v>0.30250870000000063</c:v>
                </c:pt>
                <c:pt idx="2483">
                  <c:v>5.7391754000000006</c:v>
                </c:pt>
                <c:pt idx="2484">
                  <c:v>0.97401259999999823</c:v>
                </c:pt>
                <c:pt idx="2485">
                  <c:v>11.4906358</c:v>
                </c:pt>
                <c:pt idx="2486">
                  <c:v>8.0393919999999994</c:v>
                </c:pt>
                <c:pt idx="2487">
                  <c:v>-4.107253</c:v>
                </c:pt>
                <c:pt idx="2488">
                  <c:v>4.8204804999999986</c:v>
                </c:pt>
                <c:pt idx="2489">
                  <c:v>-3.4428680999999983</c:v>
                </c:pt>
                <c:pt idx="2490">
                  <c:v>0.2540362000000016</c:v>
                </c:pt>
                <c:pt idx="2491">
                  <c:v>-1.5618744000000007</c:v>
                </c:pt>
                <c:pt idx="2492">
                  <c:v>-1.5313908000000005</c:v>
                </c:pt>
                <c:pt idx="2493">
                  <c:v>-3.6769098999999983</c:v>
                </c:pt>
                <c:pt idx="2494">
                  <c:v>-2.9408348000000011</c:v>
                </c:pt>
                <c:pt idx="2495">
                  <c:v>-3.9208439999999989</c:v>
                </c:pt>
                <c:pt idx="2496">
                  <c:v>-3.1369019000000016</c:v>
                </c:pt>
                <c:pt idx="2497">
                  <c:v>2.7092098</c:v>
                </c:pt>
                <c:pt idx="2498">
                  <c:v>3.1363926999999983</c:v>
                </c:pt>
                <c:pt idx="2499">
                  <c:v>4.2531570000000016</c:v>
                </c:pt>
                <c:pt idx="2500">
                  <c:v>3.9028722999999985</c:v>
                </c:pt>
                <c:pt idx="2501">
                  <c:v>1.4552702000000011</c:v>
                </c:pt>
                <c:pt idx="2502">
                  <c:v>-5.0295126000000003</c:v>
                </c:pt>
                <c:pt idx="2503">
                  <c:v>0.23243150000000057</c:v>
                </c:pt>
                <c:pt idx="2504">
                  <c:v>5.9397380999999996</c:v>
                </c:pt>
                <c:pt idx="2505">
                  <c:v>3.3191677000000013</c:v>
                </c:pt>
                <c:pt idx="2506">
                  <c:v>3.7683497000000017</c:v>
                </c:pt>
                <c:pt idx="2507">
                  <c:v>-6.0118207000000012</c:v>
                </c:pt>
                <c:pt idx="2508">
                  <c:v>12.741858800000003</c:v>
                </c:pt>
                <c:pt idx="2509">
                  <c:v>4.1442347999999996</c:v>
                </c:pt>
                <c:pt idx="2510">
                  <c:v>-0.70567880000000116</c:v>
                </c:pt>
                <c:pt idx="2511">
                  <c:v>-6.9903882000000017</c:v>
                </c:pt>
                <c:pt idx="2512">
                  <c:v>0.21321470000000176</c:v>
                </c:pt>
                <c:pt idx="2513">
                  <c:v>-1.5785760999999994</c:v>
                </c:pt>
                <c:pt idx="2514">
                  <c:v>6.6679002999999994</c:v>
                </c:pt>
                <c:pt idx="2515">
                  <c:v>-1.3041002000000006</c:v>
                </c:pt>
                <c:pt idx="2516">
                  <c:v>6.2676554999999965</c:v>
                </c:pt>
                <c:pt idx="2517">
                  <c:v>6.2017286000000027</c:v>
                </c:pt>
                <c:pt idx="2518">
                  <c:v>4.9241169000000014</c:v>
                </c:pt>
                <c:pt idx="2519">
                  <c:v>-0.4868231999999999</c:v>
                </c:pt>
                <c:pt idx="2520">
                  <c:v>10.7769209</c:v>
                </c:pt>
                <c:pt idx="2521">
                  <c:v>-6.182773000000001</c:v>
                </c:pt>
                <c:pt idx="2522">
                  <c:v>-4.0745147000000017</c:v>
                </c:pt>
                <c:pt idx="2523">
                  <c:v>7.3345381999999972</c:v>
                </c:pt>
                <c:pt idx="2524">
                  <c:v>4.4609486999999994</c:v>
                </c:pt>
                <c:pt idx="2525">
                  <c:v>2.1469084000000009</c:v>
                </c:pt>
                <c:pt idx="2526">
                  <c:v>1.9657541000000016</c:v>
                </c:pt>
                <c:pt idx="2527">
                  <c:v>1.5405492999999986</c:v>
                </c:pt>
                <c:pt idx="2528">
                  <c:v>5.5185999999984858E-3</c:v>
                </c:pt>
                <c:pt idx="2529">
                  <c:v>-2.0369741999999995</c:v>
                </c:pt>
                <c:pt idx="2530">
                  <c:v>4.1241947000000003</c:v>
                </c:pt>
                <c:pt idx="2531">
                  <c:v>-7.1608543000000004</c:v>
                </c:pt>
                <c:pt idx="2532">
                  <c:v>-3.1095998999999992</c:v>
                </c:pt>
                <c:pt idx="2533">
                  <c:v>9.6034610000000029</c:v>
                </c:pt>
                <c:pt idx="2534">
                  <c:v>6.1818304000000026</c:v>
                </c:pt>
                <c:pt idx="2535">
                  <c:v>-8.5673375000000007</c:v>
                </c:pt>
                <c:pt idx="2536">
                  <c:v>-3.3999214000000002</c:v>
                </c:pt>
                <c:pt idx="2537">
                  <c:v>1.4436463999999987</c:v>
                </c:pt>
                <c:pt idx="2538">
                  <c:v>3.9241108000000011</c:v>
                </c:pt>
                <c:pt idx="2539">
                  <c:v>10.396209900000002</c:v>
                </c:pt>
                <c:pt idx="2540">
                  <c:v>0.47711809999999844</c:v>
                </c:pt>
                <c:pt idx="2541">
                  <c:v>5.8309436000000012</c:v>
                </c:pt>
                <c:pt idx="2542">
                  <c:v>2.3224112000000012</c:v>
                </c:pt>
                <c:pt idx="2543">
                  <c:v>-1.7659966000000011</c:v>
                </c:pt>
                <c:pt idx="2544">
                  <c:v>-13.8969576</c:v>
                </c:pt>
                <c:pt idx="2545">
                  <c:v>6.7898008000000019</c:v>
                </c:pt>
                <c:pt idx="2546">
                  <c:v>5.7281361000000004</c:v>
                </c:pt>
                <c:pt idx="2547">
                  <c:v>-2.1654525000000007</c:v>
                </c:pt>
                <c:pt idx="2548">
                  <c:v>3.6556628000000018</c:v>
                </c:pt>
                <c:pt idx="2549">
                  <c:v>10.554957100000003</c:v>
                </c:pt>
                <c:pt idx="2550">
                  <c:v>6.4996849999999995</c:v>
                </c:pt>
                <c:pt idx="2551">
                  <c:v>-6.2059373999999998</c:v>
                </c:pt>
                <c:pt idx="2552">
                  <c:v>6.1112747000000027</c:v>
                </c:pt>
                <c:pt idx="2553">
                  <c:v>8.2969961000000012</c:v>
                </c:pt>
                <c:pt idx="2554">
                  <c:v>-8.8484115999999986</c:v>
                </c:pt>
                <c:pt idx="2555">
                  <c:v>4.0441527000000015</c:v>
                </c:pt>
                <c:pt idx="2556">
                  <c:v>-2.7215360000000004</c:v>
                </c:pt>
                <c:pt idx="2557">
                  <c:v>4.2717135999999982</c:v>
                </c:pt>
                <c:pt idx="2558">
                  <c:v>2.6912030999999992</c:v>
                </c:pt>
                <c:pt idx="2559">
                  <c:v>-10.236126000000001</c:v>
                </c:pt>
                <c:pt idx="2560">
                  <c:v>4.9797094000000008</c:v>
                </c:pt>
                <c:pt idx="2561">
                  <c:v>2.7373243000000009</c:v>
                </c:pt>
                <c:pt idx="2562">
                  <c:v>5.6532012999999992</c:v>
                </c:pt>
                <c:pt idx="2563">
                  <c:v>1.4444760000000016</c:v>
                </c:pt>
                <c:pt idx="2564">
                  <c:v>1.4847380000000001</c:v>
                </c:pt>
                <c:pt idx="2565">
                  <c:v>3.0417637999999982</c:v>
                </c:pt>
                <c:pt idx="2566">
                  <c:v>5.0170952</c:v>
                </c:pt>
                <c:pt idx="2567">
                  <c:v>-3.1997526000000001</c:v>
                </c:pt>
                <c:pt idx="2568">
                  <c:v>6.212302600000001</c:v>
                </c:pt>
                <c:pt idx="2569">
                  <c:v>0.16905069999999967</c:v>
                </c:pt>
                <c:pt idx="2570">
                  <c:v>-7.9137741000000013</c:v>
                </c:pt>
                <c:pt idx="2571">
                  <c:v>7.7482218000000032</c:v>
                </c:pt>
                <c:pt idx="2572">
                  <c:v>3.5607454999999995</c:v>
                </c:pt>
                <c:pt idx="2573">
                  <c:v>8.3009592000000012</c:v>
                </c:pt>
                <c:pt idx="2574">
                  <c:v>-0.20555110000000099</c:v>
                </c:pt>
                <c:pt idx="2575">
                  <c:v>-1.4114523000000005</c:v>
                </c:pt>
                <c:pt idx="2576">
                  <c:v>-3.4519920000000006</c:v>
                </c:pt>
                <c:pt idx="2577">
                  <c:v>6.0353489000000025</c:v>
                </c:pt>
                <c:pt idx="2578">
                  <c:v>-0.14325960000000038</c:v>
                </c:pt>
                <c:pt idx="2579">
                  <c:v>-6.3884508000000011</c:v>
                </c:pt>
                <c:pt idx="2580">
                  <c:v>2.1113466999999986</c:v>
                </c:pt>
                <c:pt idx="2581">
                  <c:v>0.51908750000000126</c:v>
                </c:pt>
                <c:pt idx="2582">
                  <c:v>4.8593881000000003</c:v>
                </c:pt>
                <c:pt idx="2583">
                  <c:v>9.403308899999999</c:v>
                </c:pt>
                <c:pt idx="2584">
                  <c:v>0.95917040000000142</c:v>
                </c:pt>
                <c:pt idx="2585">
                  <c:v>-1.2034358000000012</c:v>
                </c:pt>
                <c:pt idx="2586">
                  <c:v>-5.8676560000000002</c:v>
                </c:pt>
                <c:pt idx="2587">
                  <c:v>5.1917554000000017</c:v>
                </c:pt>
                <c:pt idx="2588">
                  <c:v>8.0613415999999987</c:v>
                </c:pt>
                <c:pt idx="2589">
                  <c:v>0.68699870000000018</c:v>
                </c:pt>
                <c:pt idx="2590">
                  <c:v>1.5299009999999988</c:v>
                </c:pt>
                <c:pt idx="2591">
                  <c:v>-1.9467283000000002</c:v>
                </c:pt>
                <c:pt idx="2592">
                  <c:v>-3.9986320000000006</c:v>
                </c:pt>
                <c:pt idx="2593">
                  <c:v>4.7676152000000016</c:v>
                </c:pt>
                <c:pt idx="2594">
                  <c:v>4.9832064000000003</c:v>
                </c:pt>
                <c:pt idx="2595">
                  <c:v>4.3179030000000012</c:v>
                </c:pt>
                <c:pt idx="2596">
                  <c:v>-2.5072593000000012</c:v>
                </c:pt>
                <c:pt idx="2597">
                  <c:v>5.9907676000000016</c:v>
                </c:pt>
                <c:pt idx="2598">
                  <c:v>-0.31979120000000094</c:v>
                </c:pt>
                <c:pt idx="2599">
                  <c:v>7.6398609000000022</c:v>
                </c:pt>
                <c:pt idx="2600">
                  <c:v>-0.48060660000000155</c:v>
                </c:pt>
                <c:pt idx="2601">
                  <c:v>0.86849769999999893</c:v>
                </c:pt>
                <c:pt idx="2602">
                  <c:v>3.3004341000000004</c:v>
                </c:pt>
                <c:pt idx="2603">
                  <c:v>5.163647000000001</c:v>
                </c:pt>
                <c:pt idx="2604">
                  <c:v>7.2856920999999986</c:v>
                </c:pt>
                <c:pt idx="2605">
                  <c:v>14.257573999999998</c:v>
                </c:pt>
                <c:pt idx="2606">
                  <c:v>9.0640458000000024</c:v>
                </c:pt>
                <c:pt idx="2607">
                  <c:v>3.1829791999999983</c:v>
                </c:pt>
                <c:pt idx="2608">
                  <c:v>-5.2534397999999989</c:v>
                </c:pt>
                <c:pt idx="2609">
                  <c:v>2.8625116000000013</c:v>
                </c:pt>
                <c:pt idx="2610">
                  <c:v>8.6061601999999979</c:v>
                </c:pt>
                <c:pt idx="2611">
                  <c:v>7.273100300000003</c:v>
                </c:pt>
                <c:pt idx="2612">
                  <c:v>7.2669995999999983</c:v>
                </c:pt>
                <c:pt idx="2613">
                  <c:v>1.1809297000000001</c:v>
                </c:pt>
                <c:pt idx="2614">
                  <c:v>2.4384425000000007</c:v>
                </c:pt>
                <c:pt idx="2615">
                  <c:v>15.615792599999999</c:v>
                </c:pt>
                <c:pt idx="2616">
                  <c:v>12.241902500000002</c:v>
                </c:pt>
                <c:pt idx="2617">
                  <c:v>8.5123905000000022</c:v>
                </c:pt>
                <c:pt idx="2618">
                  <c:v>21.681273699999998</c:v>
                </c:pt>
                <c:pt idx="2619">
                  <c:v>16.216678999999999</c:v>
                </c:pt>
                <c:pt idx="2620">
                  <c:v>9.7267319999999984</c:v>
                </c:pt>
                <c:pt idx="2621">
                  <c:v>5.5644759999999991</c:v>
                </c:pt>
                <c:pt idx="2622">
                  <c:v>20.618304600000002</c:v>
                </c:pt>
                <c:pt idx="2623">
                  <c:v>5.5094135999999985</c:v>
                </c:pt>
                <c:pt idx="2624">
                  <c:v>1.7589343</c:v>
                </c:pt>
                <c:pt idx="2625">
                  <c:v>21.110736899999999</c:v>
                </c:pt>
                <c:pt idx="2626">
                  <c:v>19.266955500000002</c:v>
                </c:pt>
                <c:pt idx="2627">
                  <c:v>19.655532999999998</c:v>
                </c:pt>
                <c:pt idx="2628">
                  <c:v>31.304492000000003</c:v>
                </c:pt>
                <c:pt idx="2629">
                  <c:v>33.998743900000001</c:v>
                </c:pt>
                <c:pt idx="2630">
                  <c:v>59.220919899999998</c:v>
                </c:pt>
                <c:pt idx="2631">
                  <c:v>48.313384099999993</c:v>
                </c:pt>
                <c:pt idx="2632">
                  <c:v>62.046621900000005</c:v>
                </c:pt>
                <c:pt idx="2633">
                  <c:v>61.328939300000002</c:v>
                </c:pt>
                <c:pt idx="2634">
                  <c:v>87.229056999999997</c:v>
                </c:pt>
                <c:pt idx="2635">
                  <c:v>116.46097900000001</c:v>
                </c:pt>
                <c:pt idx="2636">
                  <c:v>151.85815099999999</c:v>
                </c:pt>
                <c:pt idx="2637">
                  <c:v>221.393542</c:v>
                </c:pt>
                <c:pt idx="2638">
                  <c:v>329.689841</c:v>
                </c:pt>
                <c:pt idx="2639">
                  <c:v>475.322746</c:v>
                </c:pt>
                <c:pt idx="2640">
                  <c:v>699.54302900000005</c:v>
                </c:pt>
                <c:pt idx="2641">
                  <c:v>804.87406399999998</c:v>
                </c:pt>
                <c:pt idx="2642">
                  <c:v>671.42343300000005</c:v>
                </c:pt>
                <c:pt idx="2643">
                  <c:v>505.41420500000004</c:v>
                </c:pt>
                <c:pt idx="2644">
                  <c:v>306.62783400000001</c:v>
                </c:pt>
                <c:pt idx="2645">
                  <c:v>230.40231799999998</c:v>
                </c:pt>
                <c:pt idx="2646">
                  <c:v>140.126938</c:v>
                </c:pt>
                <c:pt idx="2647">
                  <c:v>111.81870499999999</c:v>
                </c:pt>
                <c:pt idx="2648">
                  <c:v>114.195346</c:v>
                </c:pt>
                <c:pt idx="2649">
                  <c:v>65.693509500000005</c:v>
                </c:pt>
                <c:pt idx="2650">
                  <c:v>63.527965600000002</c:v>
                </c:pt>
                <c:pt idx="2651">
                  <c:v>59.042750999999996</c:v>
                </c:pt>
                <c:pt idx="2652">
                  <c:v>62.243820400000004</c:v>
                </c:pt>
                <c:pt idx="2653">
                  <c:v>48.021053499999994</c:v>
                </c:pt>
                <c:pt idx="2654">
                  <c:v>29.292413699999997</c:v>
                </c:pt>
                <c:pt idx="2655">
                  <c:v>33.786841799999998</c:v>
                </c:pt>
                <c:pt idx="2656">
                  <c:v>18.905124100000002</c:v>
                </c:pt>
                <c:pt idx="2657">
                  <c:v>22.352225900000001</c:v>
                </c:pt>
                <c:pt idx="2658">
                  <c:v>6.4559341000000003</c:v>
                </c:pt>
                <c:pt idx="2659">
                  <c:v>14.818919600000001</c:v>
                </c:pt>
                <c:pt idx="2660">
                  <c:v>18.4690668</c:v>
                </c:pt>
                <c:pt idx="2661">
                  <c:v>16.633307299999998</c:v>
                </c:pt>
                <c:pt idx="2662">
                  <c:v>22.115472400000002</c:v>
                </c:pt>
                <c:pt idx="2663">
                  <c:v>14.694988500000001</c:v>
                </c:pt>
                <c:pt idx="2664">
                  <c:v>12.821607499999999</c:v>
                </c:pt>
                <c:pt idx="2665">
                  <c:v>18.510159299999998</c:v>
                </c:pt>
                <c:pt idx="2666">
                  <c:v>1.4618865999999997</c:v>
                </c:pt>
                <c:pt idx="2667">
                  <c:v>9.5452465999999987</c:v>
                </c:pt>
                <c:pt idx="2668">
                  <c:v>7.5958298999999982</c:v>
                </c:pt>
                <c:pt idx="2669">
                  <c:v>14.472884999999998</c:v>
                </c:pt>
                <c:pt idx="2670">
                  <c:v>4.8990155000000009</c:v>
                </c:pt>
                <c:pt idx="2671">
                  <c:v>10.965995300000003</c:v>
                </c:pt>
                <c:pt idx="2672">
                  <c:v>4.8753001000000005</c:v>
                </c:pt>
                <c:pt idx="2673">
                  <c:v>14.442297199999999</c:v>
                </c:pt>
                <c:pt idx="2674">
                  <c:v>7.3153786000000025</c:v>
                </c:pt>
                <c:pt idx="2675">
                  <c:v>12.321438299999997</c:v>
                </c:pt>
                <c:pt idx="2676">
                  <c:v>22.923346199999997</c:v>
                </c:pt>
                <c:pt idx="2677">
                  <c:v>17.691904600000001</c:v>
                </c:pt>
                <c:pt idx="2678">
                  <c:v>5.0411110999999984</c:v>
                </c:pt>
                <c:pt idx="2679">
                  <c:v>8.6789079999999998</c:v>
                </c:pt>
                <c:pt idx="2680">
                  <c:v>6.7283893000000035</c:v>
                </c:pt>
                <c:pt idx="2681">
                  <c:v>20.166952100000003</c:v>
                </c:pt>
                <c:pt idx="2682">
                  <c:v>8.9351107000000027</c:v>
                </c:pt>
                <c:pt idx="2683">
                  <c:v>29.390583300000003</c:v>
                </c:pt>
                <c:pt idx="2684">
                  <c:v>9.7236710999999971</c:v>
                </c:pt>
                <c:pt idx="2685">
                  <c:v>8.7442254999999989</c:v>
                </c:pt>
                <c:pt idx="2686">
                  <c:v>15.406933600000002</c:v>
                </c:pt>
                <c:pt idx="2687">
                  <c:v>17.8494052</c:v>
                </c:pt>
                <c:pt idx="2688">
                  <c:v>28.231425199999997</c:v>
                </c:pt>
                <c:pt idx="2689">
                  <c:v>29.028238700000003</c:v>
                </c:pt>
                <c:pt idx="2690">
                  <c:v>34.781679199999999</c:v>
                </c:pt>
                <c:pt idx="2691">
                  <c:v>26.499929999999999</c:v>
                </c:pt>
                <c:pt idx="2692">
                  <c:v>37.531519799999998</c:v>
                </c:pt>
                <c:pt idx="2693">
                  <c:v>33.3265216</c:v>
                </c:pt>
                <c:pt idx="2694">
                  <c:v>31.344571600000002</c:v>
                </c:pt>
                <c:pt idx="2695">
                  <c:v>47.585037900000003</c:v>
                </c:pt>
                <c:pt idx="2696">
                  <c:v>53.052070900000004</c:v>
                </c:pt>
                <c:pt idx="2697">
                  <c:v>73.798401799999994</c:v>
                </c:pt>
                <c:pt idx="2698">
                  <c:v>97.122848000000005</c:v>
                </c:pt>
                <c:pt idx="2699">
                  <c:v>110.60188400000001</c:v>
                </c:pt>
                <c:pt idx="2700">
                  <c:v>189.212334</c:v>
                </c:pt>
                <c:pt idx="2701">
                  <c:v>270.661339</c:v>
                </c:pt>
                <c:pt idx="2702">
                  <c:v>376.85099000000002</c:v>
                </c:pt>
                <c:pt idx="2703">
                  <c:v>551.75164900000004</c:v>
                </c:pt>
                <c:pt idx="2704">
                  <c:v>722.409492</c:v>
                </c:pt>
                <c:pt idx="2705">
                  <c:v>829.18084599999997</c:v>
                </c:pt>
                <c:pt idx="2706">
                  <c:v>736.190248</c:v>
                </c:pt>
                <c:pt idx="2707">
                  <c:v>479.61438800000002</c:v>
                </c:pt>
                <c:pt idx="2708">
                  <c:v>331.37722400000001</c:v>
                </c:pt>
                <c:pt idx="2709">
                  <c:v>222.410664</c:v>
                </c:pt>
                <c:pt idx="2710">
                  <c:v>168.37953200000001</c:v>
                </c:pt>
                <c:pt idx="2711">
                  <c:v>118.90284</c:v>
                </c:pt>
                <c:pt idx="2712">
                  <c:v>98.380454</c:v>
                </c:pt>
                <c:pt idx="2713">
                  <c:v>72.642119800000003</c:v>
                </c:pt>
                <c:pt idx="2714">
                  <c:v>39.401942399999996</c:v>
                </c:pt>
                <c:pt idx="2715">
                  <c:v>46.969226699999993</c:v>
                </c:pt>
                <c:pt idx="2716">
                  <c:v>39.361577100000005</c:v>
                </c:pt>
                <c:pt idx="2717">
                  <c:v>25.317994200000001</c:v>
                </c:pt>
                <c:pt idx="2718">
                  <c:v>23.035683499999998</c:v>
                </c:pt>
                <c:pt idx="2719">
                  <c:v>35.555325799999999</c:v>
                </c:pt>
                <c:pt idx="2720">
                  <c:v>25.235481800000002</c:v>
                </c:pt>
                <c:pt idx="2721">
                  <c:v>21.746389999999998</c:v>
                </c:pt>
                <c:pt idx="2722">
                  <c:v>20.016276499999996</c:v>
                </c:pt>
                <c:pt idx="2723">
                  <c:v>33.867567700000002</c:v>
                </c:pt>
                <c:pt idx="2724">
                  <c:v>16.602145899999996</c:v>
                </c:pt>
                <c:pt idx="2725">
                  <c:v>10.602406700000003</c:v>
                </c:pt>
                <c:pt idx="2726">
                  <c:v>19.364536200000003</c:v>
                </c:pt>
                <c:pt idx="2727">
                  <c:v>15.600611299999997</c:v>
                </c:pt>
                <c:pt idx="2728">
                  <c:v>9.2746678000000031</c:v>
                </c:pt>
                <c:pt idx="2729">
                  <c:v>17.533074800000001</c:v>
                </c:pt>
                <c:pt idx="2730">
                  <c:v>11.187945399999997</c:v>
                </c:pt>
                <c:pt idx="2731">
                  <c:v>-1.9612757000000016</c:v>
                </c:pt>
                <c:pt idx="2732">
                  <c:v>9.2205609999999965</c:v>
                </c:pt>
                <c:pt idx="2733">
                  <c:v>11.770183000000003</c:v>
                </c:pt>
                <c:pt idx="2734">
                  <c:v>-4.4593820000000015</c:v>
                </c:pt>
                <c:pt idx="2735">
                  <c:v>0.5225250999999993</c:v>
                </c:pt>
                <c:pt idx="2736">
                  <c:v>3.7848055999999985</c:v>
                </c:pt>
                <c:pt idx="2737">
                  <c:v>19.354638000000001</c:v>
                </c:pt>
                <c:pt idx="2738">
                  <c:v>9.5835835999999972</c:v>
                </c:pt>
                <c:pt idx="2739">
                  <c:v>7.0522794000000033</c:v>
                </c:pt>
                <c:pt idx="2740">
                  <c:v>5.1903447000000007</c:v>
                </c:pt>
                <c:pt idx="2741">
                  <c:v>7.7662442000000027</c:v>
                </c:pt>
                <c:pt idx="2742">
                  <c:v>1.4905200000000001</c:v>
                </c:pt>
                <c:pt idx="2743">
                  <c:v>13.743187300000002</c:v>
                </c:pt>
                <c:pt idx="2744">
                  <c:v>7.441338100000003</c:v>
                </c:pt>
                <c:pt idx="2745">
                  <c:v>-7.2306279999999994</c:v>
                </c:pt>
                <c:pt idx="2746">
                  <c:v>16.168913799999999</c:v>
                </c:pt>
                <c:pt idx="2747">
                  <c:v>-7.9315694000000008</c:v>
                </c:pt>
                <c:pt idx="2748">
                  <c:v>11.504892499999997</c:v>
                </c:pt>
                <c:pt idx="2749">
                  <c:v>5.7317299999999989</c:v>
                </c:pt>
                <c:pt idx="2750">
                  <c:v>-0.47027479999999855</c:v>
                </c:pt>
                <c:pt idx="2751">
                  <c:v>8.0087521000000024</c:v>
                </c:pt>
                <c:pt idx="2752">
                  <c:v>0.51956459999999893</c:v>
                </c:pt>
                <c:pt idx="2753">
                  <c:v>2.8197949000000015</c:v>
                </c:pt>
                <c:pt idx="2754">
                  <c:v>-1.7089983999999987</c:v>
                </c:pt>
                <c:pt idx="2755">
                  <c:v>-10.2037418</c:v>
                </c:pt>
                <c:pt idx="2756">
                  <c:v>-6.8898055000000014</c:v>
                </c:pt>
                <c:pt idx="2757">
                  <c:v>1.9198222999999999</c:v>
                </c:pt>
                <c:pt idx="2758">
                  <c:v>2.8163897999999996</c:v>
                </c:pt>
                <c:pt idx="2759">
                  <c:v>1.8331958999999998</c:v>
                </c:pt>
                <c:pt idx="2760">
                  <c:v>-2.3435363000000002</c:v>
                </c:pt>
                <c:pt idx="2761">
                  <c:v>0.25116549999999904</c:v>
                </c:pt>
                <c:pt idx="2762">
                  <c:v>-2.5480796999999988</c:v>
                </c:pt>
                <c:pt idx="2763">
                  <c:v>1.7321424999999984</c:v>
                </c:pt>
                <c:pt idx="2764">
                  <c:v>-0.49155980000000099</c:v>
                </c:pt>
                <c:pt idx="2765">
                  <c:v>14.467968999999997</c:v>
                </c:pt>
                <c:pt idx="2766">
                  <c:v>8.3052769000000026</c:v>
                </c:pt>
                <c:pt idx="2767">
                  <c:v>10.469997300000003</c:v>
                </c:pt>
                <c:pt idx="2768">
                  <c:v>1.4624819000000002</c:v>
                </c:pt>
                <c:pt idx="2769">
                  <c:v>17.116703899999997</c:v>
                </c:pt>
                <c:pt idx="2770">
                  <c:v>10.996218599999999</c:v>
                </c:pt>
                <c:pt idx="2771">
                  <c:v>19.823874199999999</c:v>
                </c:pt>
                <c:pt idx="2772">
                  <c:v>7.9613974999999968</c:v>
                </c:pt>
                <c:pt idx="2773">
                  <c:v>16.0280317</c:v>
                </c:pt>
                <c:pt idx="2774">
                  <c:v>20.913682199999997</c:v>
                </c:pt>
                <c:pt idx="2775">
                  <c:v>38.391125299999999</c:v>
                </c:pt>
                <c:pt idx="2776">
                  <c:v>44.165008099999994</c:v>
                </c:pt>
                <c:pt idx="2777">
                  <c:v>40.580596400000005</c:v>
                </c:pt>
                <c:pt idx="2778">
                  <c:v>71.228632000000005</c:v>
                </c:pt>
                <c:pt idx="2779">
                  <c:v>54.700153299999997</c:v>
                </c:pt>
                <c:pt idx="2780">
                  <c:v>42.281223600000004</c:v>
                </c:pt>
                <c:pt idx="2781">
                  <c:v>26.428639099999998</c:v>
                </c:pt>
                <c:pt idx="2782">
                  <c:v>16.6497885</c:v>
                </c:pt>
                <c:pt idx="2783">
                  <c:v>22.365283099999999</c:v>
                </c:pt>
                <c:pt idx="2784">
                  <c:v>19.580122199999998</c:v>
                </c:pt>
                <c:pt idx="2785">
                  <c:v>9.2380454999999984</c:v>
                </c:pt>
                <c:pt idx="2786">
                  <c:v>2.2722249999999988</c:v>
                </c:pt>
                <c:pt idx="2787">
                  <c:v>5.1340885000000007</c:v>
                </c:pt>
                <c:pt idx="2788">
                  <c:v>-1.7119527999999988</c:v>
                </c:pt>
                <c:pt idx="2789">
                  <c:v>1.8862166000000009</c:v>
                </c:pt>
                <c:pt idx="2790">
                  <c:v>5.0993904000000008</c:v>
                </c:pt>
                <c:pt idx="2791">
                  <c:v>8.6958454999999972</c:v>
                </c:pt>
                <c:pt idx="2792">
                  <c:v>10.958392699999997</c:v>
                </c:pt>
                <c:pt idx="2793">
                  <c:v>-6.2141868000000002</c:v>
                </c:pt>
                <c:pt idx="2794">
                  <c:v>7.2243032000000014</c:v>
                </c:pt>
                <c:pt idx="2795">
                  <c:v>3.6136115999999987</c:v>
                </c:pt>
                <c:pt idx="2796">
                  <c:v>-1.1813475999999987</c:v>
                </c:pt>
                <c:pt idx="2797">
                  <c:v>7.4049752999999967</c:v>
                </c:pt>
                <c:pt idx="2798">
                  <c:v>16.596118199999999</c:v>
                </c:pt>
                <c:pt idx="2799">
                  <c:v>8.8194628999999978</c:v>
                </c:pt>
                <c:pt idx="2800">
                  <c:v>1.9497196000000017</c:v>
                </c:pt>
                <c:pt idx="2801">
                  <c:v>2.2440000000045757E-4</c:v>
                </c:pt>
                <c:pt idx="2802">
                  <c:v>-4.4602524999999993</c:v>
                </c:pt>
                <c:pt idx="2803">
                  <c:v>-3.0294808000000018</c:v>
                </c:pt>
                <c:pt idx="2804">
                  <c:v>0.79363920000000121</c:v>
                </c:pt>
                <c:pt idx="2805">
                  <c:v>-10.3296867</c:v>
                </c:pt>
                <c:pt idx="2806">
                  <c:v>0.15267150000000029</c:v>
                </c:pt>
                <c:pt idx="2807">
                  <c:v>6.3440281000000027</c:v>
                </c:pt>
                <c:pt idx="2808">
                  <c:v>8.5521599999999864E-2</c:v>
                </c:pt>
                <c:pt idx="2809">
                  <c:v>-0.6507733999999985</c:v>
                </c:pt>
                <c:pt idx="2810">
                  <c:v>3.0300648000000017</c:v>
                </c:pt>
                <c:pt idx="2811">
                  <c:v>3.5999632000000013</c:v>
                </c:pt>
                <c:pt idx="2812">
                  <c:v>13.465697900000002</c:v>
                </c:pt>
                <c:pt idx="2813">
                  <c:v>5.7319092000000005</c:v>
                </c:pt>
                <c:pt idx="2814">
                  <c:v>1.3952266000000009</c:v>
                </c:pt>
                <c:pt idx="2815">
                  <c:v>-6.3923895000000002</c:v>
                </c:pt>
                <c:pt idx="2816">
                  <c:v>-0.40413129999999953</c:v>
                </c:pt>
                <c:pt idx="2817">
                  <c:v>-0.29614959999999968</c:v>
                </c:pt>
                <c:pt idx="2818">
                  <c:v>-0.13264210000000176</c:v>
                </c:pt>
                <c:pt idx="2819">
                  <c:v>4.3926324000000001</c:v>
                </c:pt>
                <c:pt idx="2820">
                  <c:v>-5.2549430999999984</c:v>
                </c:pt>
                <c:pt idx="2821">
                  <c:v>-1.3194513999999984</c:v>
                </c:pt>
                <c:pt idx="2822">
                  <c:v>5.4905965999999999</c:v>
                </c:pt>
                <c:pt idx="2823">
                  <c:v>0.5080506999999983</c:v>
                </c:pt>
                <c:pt idx="2824">
                  <c:v>-5.8920378000000007</c:v>
                </c:pt>
                <c:pt idx="2825">
                  <c:v>5.5089384000000017</c:v>
                </c:pt>
                <c:pt idx="2826">
                  <c:v>-5.2237587000000012</c:v>
                </c:pt>
                <c:pt idx="2827">
                  <c:v>-2.7070249000000004</c:v>
                </c:pt>
                <c:pt idx="2828">
                  <c:v>6.0768283999999966</c:v>
                </c:pt>
                <c:pt idx="2829">
                  <c:v>-0.80428399999999911</c:v>
                </c:pt>
                <c:pt idx="2830">
                  <c:v>-9.4291112000000012</c:v>
                </c:pt>
                <c:pt idx="2831">
                  <c:v>2.9781568999999983</c:v>
                </c:pt>
                <c:pt idx="2832">
                  <c:v>-1.6769643999999992</c:v>
                </c:pt>
                <c:pt idx="2833">
                  <c:v>-3.8387519999999995</c:v>
                </c:pt>
                <c:pt idx="2834">
                  <c:v>-1.0646135000000001</c:v>
                </c:pt>
                <c:pt idx="2835">
                  <c:v>-0.20507089999999906</c:v>
                </c:pt>
                <c:pt idx="2836">
                  <c:v>4.0155974999999984</c:v>
                </c:pt>
                <c:pt idx="2837">
                  <c:v>3.2394484000000006</c:v>
                </c:pt>
                <c:pt idx="2838">
                  <c:v>0.44664140000000074</c:v>
                </c:pt>
                <c:pt idx="2839">
                  <c:v>2.3095430999999991</c:v>
                </c:pt>
                <c:pt idx="2840">
                  <c:v>7.6684163999999981</c:v>
                </c:pt>
                <c:pt idx="2841">
                  <c:v>-4.2771447000000009</c:v>
                </c:pt>
                <c:pt idx="2842">
                  <c:v>2.7737222000000017</c:v>
                </c:pt>
                <c:pt idx="2843">
                  <c:v>2.7518858000000002</c:v>
                </c:pt>
                <c:pt idx="2844">
                  <c:v>2.2847188000000003</c:v>
                </c:pt>
                <c:pt idx="2845">
                  <c:v>4.6775593999999998</c:v>
                </c:pt>
                <c:pt idx="2846">
                  <c:v>0.43504060000000067</c:v>
                </c:pt>
                <c:pt idx="2847">
                  <c:v>-3.8376376000000008</c:v>
                </c:pt>
                <c:pt idx="2848">
                  <c:v>0.5221474999999991</c:v>
                </c:pt>
                <c:pt idx="2849">
                  <c:v>0.2009369999999997</c:v>
                </c:pt>
                <c:pt idx="2850">
                  <c:v>1.826511</c:v>
                </c:pt>
                <c:pt idx="2851">
                  <c:v>1.4749394000000002</c:v>
                </c:pt>
                <c:pt idx="2852">
                  <c:v>3.0173419999999993</c:v>
                </c:pt>
                <c:pt idx="2853">
                  <c:v>-6.8189567000000011</c:v>
                </c:pt>
                <c:pt idx="2854">
                  <c:v>3.7132919999999991</c:v>
                </c:pt>
                <c:pt idx="2855">
                  <c:v>3.0594754000000002</c:v>
                </c:pt>
                <c:pt idx="2856">
                  <c:v>-0.28593289999999882</c:v>
                </c:pt>
                <c:pt idx="2857">
                  <c:v>-3.8749691999999989</c:v>
                </c:pt>
                <c:pt idx="2858">
                  <c:v>-2.6077548999999998</c:v>
                </c:pt>
                <c:pt idx="2859">
                  <c:v>-2.9895704000000016</c:v>
                </c:pt>
                <c:pt idx="2860">
                  <c:v>3.9587004000000015</c:v>
                </c:pt>
                <c:pt idx="2861">
                  <c:v>14.0182267</c:v>
                </c:pt>
                <c:pt idx="2862">
                  <c:v>-11.855864499999999</c:v>
                </c:pt>
                <c:pt idx="2863">
                  <c:v>-3.2396540999999992</c:v>
                </c:pt>
                <c:pt idx="2864">
                  <c:v>3.3612323999999987</c:v>
                </c:pt>
                <c:pt idx="2865">
                  <c:v>-6.2372776999999999</c:v>
                </c:pt>
                <c:pt idx="2866">
                  <c:v>2.5217810999999983</c:v>
                </c:pt>
                <c:pt idx="2867">
                  <c:v>-3.1203502000000007</c:v>
                </c:pt>
                <c:pt idx="2868">
                  <c:v>-8.8029027999999983</c:v>
                </c:pt>
                <c:pt idx="2869">
                  <c:v>1.772186099999999</c:v>
                </c:pt>
                <c:pt idx="2870">
                  <c:v>11.681935299999999</c:v>
                </c:pt>
                <c:pt idx="2871">
                  <c:v>6.3795094999999975</c:v>
                </c:pt>
                <c:pt idx="2872">
                  <c:v>-1.2050449000000008</c:v>
                </c:pt>
                <c:pt idx="2873">
                  <c:v>10.3154726</c:v>
                </c:pt>
                <c:pt idx="2874">
                  <c:v>5.9557558999999998</c:v>
                </c:pt>
                <c:pt idx="2875">
                  <c:v>5.0069882999999997</c:v>
                </c:pt>
                <c:pt idx="2876">
                  <c:v>-0.66867500000000035</c:v>
                </c:pt>
                <c:pt idx="2877">
                  <c:v>7.0197186999999985</c:v>
                </c:pt>
                <c:pt idx="2878">
                  <c:v>-0.88032859999999857</c:v>
                </c:pt>
                <c:pt idx="2879">
                  <c:v>3.0421605000000014</c:v>
                </c:pt>
                <c:pt idx="2880">
                  <c:v>-9.234426599999999</c:v>
                </c:pt>
                <c:pt idx="2881">
                  <c:v>4.6283525999999995</c:v>
                </c:pt>
                <c:pt idx="2882">
                  <c:v>6.6930016000000023</c:v>
                </c:pt>
                <c:pt idx="2883">
                  <c:v>-1.2908712999999992</c:v>
                </c:pt>
                <c:pt idx="2884">
                  <c:v>6.6445602000000008</c:v>
                </c:pt>
                <c:pt idx="2885">
                  <c:v>11.107434099999999</c:v>
                </c:pt>
                <c:pt idx="2886">
                  <c:v>-3.0281024000000016</c:v>
                </c:pt>
                <c:pt idx="2887">
                  <c:v>12.417026499999999</c:v>
                </c:pt>
                <c:pt idx="2888">
                  <c:v>5.6910741999999992</c:v>
                </c:pt>
                <c:pt idx="2889">
                  <c:v>5.3047514999999983</c:v>
                </c:pt>
                <c:pt idx="2890">
                  <c:v>-2.6726658999999984</c:v>
                </c:pt>
                <c:pt idx="2891">
                  <c:v>-2.1096752000000016</c:v>
                </c:pt>
                <c:pt idx="2892">
                  <c:v>5.7518233000000016</c:v>
                </c:pt>
                <c:pt idx="2893">
                  <c:v>6.1962362000000013</c:v>
                </c:pt>
                <c:pt idx="2894">
                  <c:v>10.6497454</c:v>
                </c:pt>
                <c:pt idx="2895">
                  <c:v>6.1757239000000013</c:v>
                </c:pt>
                <c:pt idx="2896">
                  <c:v>9.5939398000000011</c:v>
                </c:pt>
                <c:pt idx="2897">
                  <c:v>8.3173645999999977</c:v>
                </c:pt>
                <c:pt idx="2898">
                  <c:v>13.489809999999999</c:v>
                </c:pt>
                <c:pt idx="2899">
                  <c:v>6.3437051000000011</c:v>
                </c:pt>
                <c:pt idx="2900">
                  <c:v>-1.6467646000000009</c:v>
                </c:pt>
                <c:pt idx="2901">
                  <c:v>3.2963830999999999</c:v>
                </c:pt>
                <c:pt idx="2902">
                  <c:v>4.8446387000000009</c:v>
                </c:pt>
                <c:pt idx="2903">
                  <c:v>19.102286800000002</c:v>
                </c:pt>
                <c:pt idx="2904">
                  <c:v>15.212603299999998</c:v>
                </c:pt>
                <c:pt idx="2905">
                  <c:v>14.273542999999997</c:v>
                </c:pt>
                <c:pt idx="2906">
                  <c:v>5.7663717000000005</c:v>
                </c:pt>
                <c:pt idx="2907">
                  <c:v>15.716234800000002</c:v>
                </c:pt>
                <c:pt idx="2908">
                  <c:v>16.352312300000001</c:v>
                </c:pt>
                <c:pt idx="2909">
                  <c:v>15.870214400000002</c:v>
                </c:pt>
                <c:pt idx="2910">
                  <c:v>14.653416700000001</c:v>
                </c:pt>
                <c:pt idx="2911">
                  <c:v>10.340121199999999</c:v>
                </c:pt>
                <c:pt idx="2912">
                  <c:v>5.2087797999999985</c:v>
                </c:pt>
                <c:pt idx="2913">
                  <c:v>7.7090697000000006</c:v>
                </c:pt>
                <c:pt idx="2914">
                  <c:v>25.165993200000003</c:v>
                </c:pt>
                <c:pt idx="2915">
                  <c:v>10.250617099999999</c:v>
                </c:pt>
                <c:pt idx="2916">
                  <c:v>14.963576799999998</c:v>
                </c:pt>
                <c:pt idx="2917">
                  <c:v>10.408411800000003</c:v>
                </c:pt>
                <c:pt idx="2918">
                  <c:v>16.2861501</c:v>
                </c:pt>
                <c:pt idx="2919">
                  <c:v>17.753716099999998</c:v>
                </c:pt>
                <c:pt idx="2920">
                  <c:v>13.253699599999997</c:v>
                </c:pt>
                <c:pt idx="2921">
                  <c:v>6.4515748999999971</c:v>
                </c:pt>
                <c:pt idx="2922">
                  <c:v>25.452563599999998</c:v>
                </c:pt>
                <c:pt idx="2923">
                  <c:v>8.0185002999999995</c:v>
                </c:pt>
                <c:pt idx="2924">
                  <c:v>25.327312900000003</c:v>
                </c:pt>
                <c:pt idx="2925">
                  <c:v>17.2532006</c:v>
                </c:pt>
                <c:pt idx="2926">
                  <c:v>30.746606800000002</c:v>
                </c:pt>
                <c:pt idx="2927">
                  <c:v>15.878583900000002</c:v>
                </c:pt>
                <c:pt idx="2928">
                  <c:v>30.665787899999998</c:v>
                </c:pt>
                <c:pt idx="2929">
                  <c:v>25.325150499999999</c:v>
                </c:pt>
                <c:pt idx="2930">
                  <c:v>28.946121099999999</c:v>
                </c:pt>
                <c:pt idx="2931">
                  <c:v>31.454841000000002</c:v>
                </c:pt>
                <c:pt idx="2932">
                  <c:v>34.928238299999997</c:v>
                </c:pt>
                <c:pt idx="2933">
                  <c:v>39.142863700000007</c:v>
                </c:pt>
                <c:pt idx="2934">
                  <c:v>48.649551799999998</c:v>
                </c:pt>
                <c:pt idx="2935">
                  <c:v>33.4007212</c:v>
                </c:pt>
                <c:pt idx="2936">
                  <c:v>60.1238156</c:v>
                </c:pt>
                <c:pt idx="2937">
                  <c:v>65.641857200000004</c:v>
                </c:pt>
                <c:pt idx="2938">
                  <c:v>61.065957600000004</c:v>
                </c:pt>
                <c:pt idx="2939">
                  <c:v>89.303126000000006</c:v>
                </c:pt>
                <c:pt idx="2940">
                  <c:v>80.610281999999998</c:v>
                </c:pt>
                <c:pt idx="2941">
                  <c:v>118.10134500000001</c:v>
                </c:pt>
                <c:pt idx="2942">
                  <c:v>120.55512400000001</c:v>
                </c:pt>
                <c:pt idx="2943">
                  <c:v>148.71731399999999</c:v>
                </c:pt>
                <c:pt idx="2944">
                  <c:v>151.61422999999999</c:v>
                </c:pt>
                <c:pt idx="2945">
                  <c:v>221.68220400000001</c:v>
                </c:pt>
                <c:pt idx="2946">
                  <c:v>295.24525199999999</c:v>
                </c:pt>
                <c:pt idx="2947">
                  <c:v>365.11398200000002</c:v>
                </c:pt>
                <c:pt idx="2948">
                  <c:v>484.18634700000001</c:v>
                </c:pt>
                <c:pt idx="2949">
                  <c:v>640.76650299999994</c:v>
                </c:pt>
                <c:pt idx="2950">
                  <c:v>988.48022000000003</c:v>
                </c:pt>
                <c:pt idx="2951">
                  <c:v>1299.2058300000001</c:v>
                </c:pt>
                <c:pt idx="2952">
                  <c:v>1713.61832</c:v>
                </c:pt>
                <c:pt idx="2953">
                  <c:v>1814.7173600000001</c:v>
                </c:pt>
                <c:pt idx="2954">
                  <c:v>1640.2642699999999</c:v>
                </c:pt>
                <c:pt idx="2955">
                  <c:v>1163.18517</c:v>
                </c:pt>
                <c:pt idx="2956">
                  <c:v>811.638327</c:v>
                </c:pt>
                <c:pt idx="2957">
                  <c:v>596.23272899999995</c:v>
                </c:pt>
                <c:pt idx="2958">
                  <c:v>410.10451699999999</c:v>
                </c:pt>
                <c:pt idx="2959">
                  <c:v>315.63183800000002</c:v>
                </c:pt>
                <c:pt idx="2960">
                  <c:v>272.75784800000002</c:v>
                </c:pt>
                <c:pt idx="2961">
                  <c:v>216.71837199999999</c:v>
                </c:pt>
                <c:pt idx="2962">
                  <c:v>142.715754</c:v>
                </c:pt>
                <c:pt idx="2963">
                  <c:v>143.04114899999999</c:v>
                </c:pt>
                <c:pt idx="2964">
                  <c:v>142.97113999999999</c:v>
                </c:pt>
                <c:pt idx="2965">
                  <c:v>118.12473199999999</c:v>
                </c:pt>
                <c:pt idx="2966">
                  <c:v>90.296132</c:v>
                </c:pt>
                <c:pt idx="2967">
                  <c:v>86.127187000000006</c:v>
                </c:pt>
                <c:pt idx="2968">
                  <c:v>72.993412500000005</c:v>
                </c:pt>
                <c:pt idx="2969">
                  <c:v>67.143623599999998</c:v>
                </c:pt>
                <c:pt idx="2970">
                  <c:v>81.657545999999996</c:v>
                </c:pt>
                <c:pt idx="2971">
                  <c:v>52.087081299999994</c:v>
                </c:pt>
                <c:pt idx="2972">
                  <c:v>45.4856798</c:v>
                </c:pt>
                <c:pt idx="2973">
                  <c:v>42.937824899999995</c:v>
                </c:pt>
                <c:pt idx="2974">
                  <c:v>60.727019600000006</c:v>
                </c:pt>
                <c:pt idx="2975">
                  <c:v>45.167770300000001</c:v>
                </c:pt>
                <c:pt idx="2976">
                  <c:v>64.962246100000002</c:v>
                </c:pt>
                <c:pt idx="2977">
                  <c:v>43.0084844</c:v>
                </c:pt>
                <c:pt idx="2978">
                  <c:v>48.963108199999994</c:v>
                </c:pt>
                <c:pt idx="2979">
                  <c:v>70.252716000000007</c:v>
                </c:pt>
                <c:pt idx="2980">
                  <c:v>47.179462400000006</c:v>
                </c:pt>
                <c:pt idx="2981">
                  <c:v>66.059205300000002</c:v>
                </c:pt>
                <c:pt idx="2982">
                  <c:v>59.510609700000003</c:v>
                </c:pt>
                <c:pt idx="2983">
                  <c:v>91.830219</c:v>
                </c:pt>
                <c:pt idx="2984">
                  <c:v>90.621452000000005</c:v>
                </c:pt>
                <c:pt idx="2985">
                  <c:v>107.957607</c:v>
                </c:pt>
                <c:pt idx="2986">
                  <c:v>140.00466599999999</c:v>
                </c:pt>
                <c:pt idx="2987">
                  <c:v>185.70074199999999</c:v>
                </c:pt>
                <c:pt idx="2988">
                  <c:v>224.95912799999999</c:v>
                </c:pt>
                <c:pt idx="2989">
                  <c:v>335.38342699999998</c:v>
                </c:pt>
                <c:pt idx="2990">
                  <c:v>460.52306700000003</c:v>
                </c:pt>
                <c:pt idx="2991">
                  <c:v>593.50585999999998</c:v>
                </c:pt>
                <c:pt idx="2992">
                  <c:v>752.90091399999994</c:v>
                </c:pt>
                <c:pt idx="2993">
                  <c:v>942.77836100000002</c:v>
                </c:pt>
                <c:pt idx="2994">
                  <c:v>848.69130099999995</c:v>
                </c:pt>
                <c:pt idx="2995">
                  <c:v>644.71601099999998</c:v>
                </c:pt>
                <c:pt idx="2996">
                  <c:v>457.90718099999998</c:v>
                </c:pt>
                <c:pt idx="2997">
                  <c:v>299.70946300000003</c:v>
                </c:pt>
                <c:pt idx="2998">
                  <c:v>245.69965100000002</c:v>
                </c:pt>
                <c:pt idx="2999">
                  <c:v>181.41175799999999</c:v>
                </c:pt>
                <c:pt idx="3000">
                  <c:v>118.1975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41F-4585-AC17-1EBAA0E595AF}"/>
            </c:ext>
          </c:extLst>
        </c:ser>
        <c:ser>
          <c:idx val="2"/>
          <c:order val="1"/>
          <c:tx>
            <c:strRef>
              <c:f>'6.1_TiO2_pkfit'!$N$1</c:f>
              <c:strCache>
                <c:ptCount val="1"/>
                <c:pt idx="0">
                  <c:v>(020)</c:v>
                </c:pt>
              </c:strCache>
            </c:strRef>
          </c:tx>
          <c:spPr>
            <a:ln w="12700">
              <a:solidFill>
                <a:srgbClr val="00FF00"/>
              </a:solidFill>
              <a:prstDash val="solid"/>
            </a:ln>
          </c:spPr>
          <c:marker>
            <c:symbol val="none"/>
          </c:marker>
          <c:xVal>
            <c:numRef>
              <c:f>'6.1_TiO2_pkfit'!$I$2:$I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1_TiO2_pkfit'!$N$2:$N$3002</c:f>
              <c:numCache>
                <c:formatCode>0.0000</c:formatCode>
                <c:ptCount val="3001"/>
                <c:pt idx="0">
                  <c:v>1.3967446768469536E-3</c:v>
                </c:pt>
                <c:pt idx="1">
                  <c:v>1.3986534465114146E-3</c:v>
                </c:pt>
                <c:pt idx="2">
                  <c:v>1.4005661315915686E-3</c:v>
                </c:pt>
                <c:pt idx="3">
                  <c:v>1.4024827428035409E-3</c:v>
                </c:pt>
                <c:pt idx="4">
                  <c:v>1.4044032909001412E-3</c:v>
                </c:pt>
                <c:pt idx="5">
                  <c:v>1.4063277866710197E-3</c:v>
                </c:pt>
                <c:pt idx="6">
                  <c:v>1.408256240942812E-3</c:v>
                </c:pt>
                <c:pt idx="7">
                  <c:v>1.4101886645792973E-3</c:v>
                </c:pt>
                <c:pt idx="8">
                  <c:v>1.412125068481547E-3</c:v>
                </c:pt>
                <c:pt idx="9">
                  <c:v>1.4140654635880815E-3</c:v>
                </c:pt>
                <c:pt idx="10">
                  <c:v>1.4160098608750216E-3</c:v>
                </c:pt>
                <c:pt idx="11">
                  <c:v>1.4179582713562482E-3</c:v>
                </c:pt>
                <c:pt idx="12">
                  <c:v>1.4199107060835533E-3</c:v>
                </c:pt>
                <c:pt idx="13">
                  <c:v>1.4218671761467992E-3</c:v>
                </c:pt>
                <c:pt idx="14">
                  <c:v>1.4238276926740777E-3</c:v>
                </c:pt>
                <c:pt idx="15">
                  <c:v>1.4257922668318645E-3</c:v>
                </c:pt>
                <c:pt idx="16">
                  <c:v>1.4277609098251808E-3</c:v>
                </c:pt>
                <c:pt idx="17">
                  <c:v>1.4297336328977519E-3</c:v>
                </c:pt>
                <c:pt idx="18">
                  <c:v>1.4317104473321695E-3</c:v>
                </c:pt>
                <c:pt idx="19">
                  <c:v>1.4336913644500504E-3</c:v>
                </c:pt>
                <c:pt idx="20">
                  <c:v>1.4356763956122009E-3</c:v>
                </c:pt>
                <c:pt idx="21">
                  <c:v>1.4376655522187777E-3</c:v>
                </c:pt>
                <c:pt idx="22">
                  <c:v>1.4396588457094538E-3</c:v>
                </c:pt>
                <c:pt idx="23">
                  <c:v>1.441656287563582E-3</c:v>
                </c:pt>
                <c:pt idx="24">
                  <c:v>1.4436578893003578E-3</c:v>
                </c:pt>
                <c:pt idx="25">
                  <c:v>1.4456636624789901E-3</c:v>
                </c:pt>
                <c:pt idx="26">
                  <c:v>1.4476736186988643E-3</c:v>
                </c:pt>
                <c:pt idx="27">
                  <c:v>1.4496877695997119E-3</c:v>
                </c:pt>
                <c:pt idx="28">
                  <c:v>1.4517061268617792E-3</c:v>
                </c:pt>
                <c:pt idx="29">
                  <c:v>1.4537287022059928E-3</c:v>
                </c:pt>
                <c:pt idx="30">
                  <c:v>1.4557555073941371E-3</c:v>
                </c:pt>
                <c:pt idx="31">
                  <c:v>1.4577865542290177E-3</c:v>
                </c:pt>
                <c:pt idx="32">
                  <c:v>1.4598218545546389E-3</c:v>
                </c:pt>
                <c:pt idx="33">
                  <c:v>1.4618614202563721E-3</c:v>
                </c:pt>
                <c:pt idx="34">
                  <c:v>1.4639052632611324E-3</c:v>
                </c:pt>
                <c:pt idx="35">
                  <c:v>1.4659533955375525E-3</c:v>
                </c:pt>
                <c:pt idx="36">
                  <c:v>1.4680058290961553E-3</c:v>
                </c:pt>
                <c:pt idx="37">
                  <c:v>1.4700625759895335E-3</c:v>
                </c:pt>
                <c:pt idx="38">
                  <c:v>1.4721236483125242E-3</c:v>
                </c:pt>
                <c:pt idx="39">
                  <c:v>1.4741890582023881E-3</c:v>
                </c:pt>
                <c:pt idx="40">
                  <c:v>1.4762588178389869E-3</c:v>
                </c:pt>
                <c:pt idx="41">
                  <c:v>1.478332939444964E-3</c:v>
                </c:pt>
                <c:pt idx="42">
                  <c:v>1.4804114352859243E-3</c:v>
                </c:pt>
                <c:pt idx="43">
                  <c:v>1.4824943176706159E-3</c:v>
                </c:pt>
                <c:pt idx="44">
                  <c:v>1.484581598951112E-3</c:v>
                </c:pt>
                <c:pt idx="45">
                  <c:v>1.486673291522993E-3</c:v>
                </c:pt>
                <c:pt idx="46">
                  <c:v>1.4887694078255353E-3</c:v>
                </c:pt>
                <c:pt idx="47">
                  <c:v>1.4908699603418875E-3</c:v>
                </c:pt>
                <c:pt idx="48">
                  <c:v>1.4929749615992661E-3</c:v>
                </c:pt>
                <c:pt idx="49">
                  <c:v>1.4950844241691345E-3</c:v>
                </c:pt>
                <c:pt idx="50">
                  <c:v>1.4971983606673956E-3</c:v>
                </c:pt>
                <c:pt idx="51">
                  <c:v>1.4993167837545774E-3</c:v>
                </c:pt>
                <c:pt idx="52">
                  <c:v>1.5014397061360238E-3</c:v>
                </c:pt>
                <c:pt idx="53">
                  <c:v>1.5035671405620866E-3</c:v>
                </c:pt>
                <c:pt idx="54">
                  <c:v>1.505699099828313E-3</c:v>
                </c:pt>
                <c:pt idx="55">
                  <c:v>1.5078355967756425E-3</c:v>
                </c:pt>
                <c:pt idx="56">
                  <c:v>1.5099766442905969E-3</c:v>
                </c:pt>
                <c:pt idx="57">
                  <c:v>1.5121222553054774E-3</c:v>
                </c:pt>
                <c:pt idx="58">
                  <c:v>1.5142724427985553E-3</c:v>
                </c:pt>
                <c:pt idx="59">
                  <c:v>1.5164272197942753E-3</c:v>
                </c:pt>
                <c:pt idx="60">
                  <c:v>1.5185865993634457E-3</c:v>
                </c:pt>
                <c:pt idx="61">
                  <c:v>1.5207505946234407E-3</c:v>
                </c:pt>
                <c:pt idx="62">
                  <c:v>1.5229192187383995E-3</c:v>
                </c:pt>
                <c:pt idx="63">
                  <c:v>1.5250924849194228E-3</c:v>
                </c:pt>
                <c:pt idx="64">
                  <c:v>1.5272704064247808E-3</c:v>
                </c:pt>
                <c:pt idx="65">
                  <c:v>1.5294529965601085E-3</c:v>
                </c:pt>
                <c:pt idx="66">
                  <c:v>1.5316402686786118E-3</c:v>
                </c:pt>
                <c:pt idx="67">
                  <c:v>1.5338322361812735E-3</c:v>
                </c:pt>
                <c:pt idx="68">
                  <c:v>1.5360289125170552E-3</c:v>
                </c:pt>
                <c:pt idx="69">
                  <c:v>1.5382303111831066E-3</c:v>
                </c:pt>
                <c:pt idx="70">
                  <c:v>1.5404364457249696E-3</c:v>
                </c:pt>
                <c:pt idx="71">
                  <c:v>1.5426473297367909E-3</c:v>
                </c:pt>
                <c:pt idx="72">
                  <c:v>1.5448629768615261E-3</c:v>
                </c:pt>
                <c:pt idx="73">
                  <c:v>1.5470834007911564E-3</c:v>
                </c:pt>
                <c:pt idx="74">
                  <c:v>1.549308615266894E-3</c:v>
                </c:pt>
                <c:pt idx="75">
                  <c:v>1.5515386340793991E-3</c:v>
                </c:pt>
                <c:pt idx="76">
                  <c:v>1.5537734710689907E-3</c:v>
                </c:pt>
                <c:pt idx="77">
                  <c:v>1.5560131401258647E-3</c:v>
                </c:pt>
                <c:pt idx="78">
                  <c:v>1.558257655190306E-3</c:v>
                </c:pt>
                <c:pt idx="79">
                  <c:v>1.5605070302529066E-3</c:v>
                </c:pt>
                <c:pt idx="80">
                  <c:v>1.5627612793547864E-3</c:v>
                </c:pt>
                <c:pt idx="81">
                  <c:v>1.5650204165878071E-3</c:v>
                </c:pt>
                <c:pt idx="82">
                  <c:v>1.5672844560947984E-3</c:v>
                </c:pt>
                <c:pt idx="83">
                  <c:v>1.5695534120697737E-3</c:v>
                </c:pt>
                <c:pt idx="84">
                  <c:v>1.5718272987581565E-3</c:v>
                </c:pt>
                <c:pt idx="85">
                  <c:v>1.5741061304570018E-3</c:v>
                </c:pt>
                <c:pt idx="86">
                  <c:v>1.5763899215152232E-3</c:v>
                </c:pt>
                <c:pt idx="87">
                  <c:v>1.5786786863338162E-3</c:v>
                </c:pt>
                <c:pt idx="88">
                  <c:v>1.5809724393660851E-3</c:v>
                </c:pt>
                <c:pt idx="89">
                  <c:v>1.5832711951178752E-3</c:v>
                </c:pt>
                <c:pt idx="90">
                  <c:v>1.5855749681477971E-3</c:v>
                </c:pt>
                <c:pt idx="91">
                  <c:v>1.5878837730674594E-3</c:v>
                </c:pt>
                <c:pt idx="92">
                  <c:v>1.590197624541702E-3</c:v>
                </c:pt>
                <c:pt idx="93">
                  <c:v>1.592516537288826E-3</c:v>
                </c:pt>
                <c:pt idx="94">
                  <c:v>1.5948405260808299E-3</c:v>
                </c:pt>
                <c:pt idx="95">
                  <c:v>1.5971696057436428E-3</c:v>
                </c:pt>
                <c:pt idx="96">
                  <c:v>1.599503791157364E-3</c:v>
                </c:pt>
                <c:pt idx="97">
                  <c:v>1.6018430972564964E-3</c:v>
                </c:pt>
                <c:pt idx="98">
                  <c:v>1.6041875390301909E-3</c:v>
                </c:pt>
                <c:pt idx="99">
                  <c:v>1.6065371315224803E-3</c:v>
                </c:pt>
                <c:pt idx="100">
                  <c:v>1.6088918898325257E-3</c:v>
                </c:pt>
                <c:pt idx="101">
                  <c:v>1.6112518291148562E-3</c:v>
                </c:pt>
                <c:pt idx="102">
                  <c:v>1.6136169645796137E-3</c:v>
                </c:pt>
                <c:pt idx="103">
                  <c:v>1.6159873114927994E-3</c:v>
                </c:pt>
                <c:pt idx="104">
                  <c:v>1.6183628851765151E-3</c:v>
                </c:pt>
                <c:pt idx="105">
                  <c:v>1.6207437010092181E-3</c:v>
                </c:pt>
                <c:pt idx="106">
                  <c:v>1.6231297744259646E-3</c:v>
                </c:pt>
                <c:pt idx="107">
                  <c:v>1.625521120918662E-3</c:v>
                </c:pt>
                <c:pt idx="108">
                  <c:v>1.627917756036319E-3</c:v>
                </c:pt>
                <c:pt idx="109">
                  <c:v>1.6303196953853009E-3</c:v>
                </c:pt>
                <c:pt idx="110">
                  <c:v>1.6327269546295806E-3</c:v>
                </c:pt>
                <c:pt idx="111">
                  <c:v>1.6351395494909964E-3</c:v>
                </c:pt>
                <c:pt idx="112">
                  <c:v>1.6375574957495081E-3</c:v>
                </c:pt>
                <c:pt idx="113">
                  <c:v>1.6399808092434527E-3</c:v>
                </c:pt>
                <c:pt idx="114">
                  <c:v>1.6424095058698088E-3</c:v>
                </c:pt>
                <c:pt idx="115">
                  <c:v>1.6448436015844515E-3</c:v>
                </c:pt>
                <c:pt idx="116">
                  <c:v>1.6472831124024184E-3</c:v>
                </c:pt>
                <c:pt idx="117">
                  <c:v>1.649728054398172E-3</c:v>
                </c:pt>
                <c:pt idx="118">
                  <c:v>1.652178443705864E-3</c:v>
                </c:pt>
                <c:pt idx="119">
                  <c:v>1.6546342965196024E-3</c:v>
                </c:pt>
                <c:pt idx="120">
                  <c:v>1.6570956290937169E-3</c:v>
                </c:pt>
                <c:pt idx="121">
                  <c:v>1.6595624577430319E-3</c:v>
                </c:pt>
                <c:pt idx="122">
                  <c:v>1.6620347988431316E-3</c:v>
                </c:pt>
                <c:pt idx="123">
                  <c:v>1.6645126688306373E-3</c:v>
                </c:pt>
                <c:pt idx="124">
                  <c:v>1.6669960842034762E-3</c:v>
                </c:pt>
                <c:pt idx="125">
                  <c:v>1.6694850615211572E-3</c:v>
                </c:pt>
                <c:pt idx="126">
                  <c:v>1.6719796174050488E-3</c:v>
                </c:pt>
                <c:pt idx="127">
                  <c:v>1.6744797685386546E-3</c:v>
                </c:pt>
                <c:pt idx="128">
                  <c:v>1.6769855316678931E-3</c:v>
                </c:pt>
                <c:pt idx="129">
                  <c:v>1.6794969236013761E-3</c:v>
                </c:pt>
                <c:pt idx="130">
                  <c:v>1.6820139612106961E-3</c:v>
                </c:pt>
                <c:pt idx="131">
                  <c:v>1.6845366614307005E-3</c:v>
                </c:pt>
                <c:pt idx="132">
                  <c:v>1.6870650412597881E-3</c:v>
                </c:pt>
                <c:pt idx="133">
                  <c:v>1.6895991177601842E-3</c:v>
                </c:pt>
                <c:pt idx="134">
                  <c:v>1.6921389080582351E-3</c:v>
                </c:pt>
                <c:pt idx="135">
                  <c:v>1.6946844293446962E-3</c:v>
                </c:pt>
                <c:pt idx="136">
                  <c:v>1.6972356988750224E-3</c:v>
                </c:pt>
                <c:pt idx="137">
                  <c:v>1.6997927339696605E-3</c:v>
                </c:pt>
                <c:pt idx="138">
                  <c:v>1.7023555520143425E-3</c:v>
                </c:pt>
                <c:pt idx="139">
                  <c:v>1.7049241704603835E-3</c:v>
                </c:pt>
                <c:pt idx="140">
                  <c:v>1.7074986068249759E-3</c:v>
                </c:pt>
                <c:pt idx="141">
                  <c:v>1.7100788786914892E-3</c:v>
                </c:pt>
                <c:pt idx="142">
                  <c:v>1.7126650037097716E-3</c:v>
                </c:pt>
                <c:pt idx="143">
                  <c:v>1.7152569995964497E-3</c:v>
                </c:pt>
                <c:pt idx="144">
                  <c:v>1.7178548841352333E-3</c:v>
                </c:pt>
                <c:pt idx="145">
                  <c:v>1.7204586751772191E-3</c:v>
                </c:pt>
                <c:pt idx="146">
                  <c:v>1.7230683906411999E-3</c:v>
                </c:pt>
                <c:pt idx="147">
                  <c:v>1.7256840485139686E-3</c:v>
                </c:pt>
                <c:pt idx="148">
                  <c:v>1.728305666850634E-3</c:v>
                </c:pt>
                <c:pt idx="149">
                  <c:v>1.7309332637749262E-3</c:v>
                </c:pt>
                <c:pt idx="150">
                  <c:v>1.7335668574795147E-3</c:v>
                </c:pt>
                <c:pt idx="151">
                  <c:v>1.7362064662263198E-3</c:v>
                </c:pt>
                <c:pt idx="152">
                  <c:v>1.7388521083468317E-3</c:v>
                </c:pt>
                <c:pt idx="153">
                  <c:v>1.7415038022424285E-3</c:v>
                </c:pt>
                <c:pt idx="154">
                  <c:v>1.7441615663846926E-3</c:v>
                </c:pt>
                <c:pt idx="155">
                  <c:v>1.7468254193157393E-3</c:v>
                </c:pt>
                <c:pt idx="156">
                  <c:v>1.7494953796485322E-3</c:v>
                </c:pt>
                <c:pt idx="157">
                  <c:v>1.7521714660672155E-3</c:v>
                </c:pt>
                <c:pt idx="158">
                  <c:v>1.7548536973274358E-3</c:v>
                </c:pt>
                <c:pt idx="159">
                  <c:v>1.7575420922566723E-3</c:v>
                </c:pt>
                <c:pt idx="160">
                  <c:v>1.7602366697545687E-3</c:v>
                </c:pt>
                <c:pt idx="161">
                  <c:v>1.7629374487932636E-3</c:v>
                </c:pt>
                <c:pt idx="162">
                  <c:v>1.7656444484177255E-3</c:v>
                </c:pt>
                <c:pt idx="163">
                  <c:v>1.7683576877460859E-3</c:v>
                </c:pt>
                <c:pt idx="164">
                  <c:v>1.7710771859699829E-3</c:v>
                </c:pt>
                <c:pt idx="165">
                  <c:v>1.7738029623548923E-3</c:v>
                </c:pt>
                <c:pt idx="166">
                  <c:v>1.7765350362404758E-3</c:v>
                </c:pt>
                <c:pt idx="167">
                  <c:v>1.7792734270409211E-3</c:v>
                </c:pt>
                <c:pt idx="168">
                  <c:v>1.7820181542452869E-3</c:v>
                </c:pt>
                <c:pt idx="169">
                  <c:v>1.7847692374178498E-3</c:v>
                </c:pt>
                <c:pt idx="170">
                  <c:v>1.7875266961984511E-3</c:v>
                </c:pt>
                <c:pt idx="171">
                  <c:v>1.790290550302854E-3</c:v>
                </c:pt>
                <c:pt idx="172">
                  <c:v>1.7930608195230852E-3</c:v>
                </c:pt>
                <c:pt idx="173">
                  <c:v>1.7958375237278016E-3</c:v>
                </c:pt>
                <c:pt idx="174">
                  <c:v>1.798620682862634E-3</c:v>
                </c:pt>
                <c:pt idx="175">
                  <c:v>1.801410316950555E-3</c:v>
                </c:pt>
                <c:pt idx="176">
                  <c:v>1.8042064460922363E-3</c:v>
                </c:pt>
                <c:pt idx="177">
                  <c:v>1.8070090904664072E-3</c:v>
                </c:pt>
                <c:pt idx="178">
                  <c:v>1.8098182703302245E-3</c:v>
                </c:pt>
                <c:pt idx="179">
                  <c:v>1.8126340060196323E-3</c:v>
                </c:pt>
                <c:pt idx="180">
                  <c:v>1.8154563179497375E-3</c:v>
                </c:pt>
                <c:pt idx="181">
                  <c:v>1.8182852266151717E-3</c:v>
                </c:pt>
                <c:pt idx="182">
                  <c:v>1.8211207525904705E-3</c:v>
                </c:pt>
                <c:pt idx="183">
                  <c:v>1.8239629165304411E-3</c:v>
                </c:pt>
                <c:pt idx="184">
                  <c:v>1.8268117391705442E-3</c:v>
                </c:pt>
                <c:pt idx="185">
                  <c:v>1.829667241327269E-3</c:v>
                </c:pt>
                <c:pt idx="186">
                  <c:v>1.8325294438985139E-3</c:v>
                </c:pt>
                <c:pt idx="187">
                  <c:v>1.8353983678639693E-3</c:v>
                </c:pt>
                <c:pt idx="188">
                  <c:v>1.8382740342855006E-3</c:v>
                </c:pt>
                <c:pt idx="189">
                  <c:v>1.8411564643075391E-3</c:v>
                </c:pt>
                <c:pt idx="190">
                  <c:v>1.8440456791574634E-3</c:v>
                </c:pt>
                <c:pt idx="191">
                  <c:v>1.8469417001459973E-3</c:v>
                </c:pt>
                <c:pt idx="192">
                  <c:v>1.8498445486675996E-3</c:v>
                </c:pt>
                <c:pt idx="193">
                  <c:v>1.852754246200859E-3</c:v>
                </c:pt>
                <c:pt idx="194">
                  <c:v>1.8556708143088916E-3</c:v>
                </c:pt>
                <c:pt idx="195">
                  <c:v>1.8585942746397403E-3</c:v>
                </c:pt>
                <c:pt idx="196">
                  <c:v>1.8615246489267791E-3</c:v>
                </c:pt>
                <c:pt idx="197">
                  <c:v>1.8644619589891112E-3</c:v>
                </c:pt>
                <c:pt idx="198">
                  <c:v>1.8674062267319833E-3</c:v>
                </c:pt>
                <c:pt idx="199">
                  <c:v>1.8703574741471857E-3</c:v>
                </c:pt>
                <c:pt idx="200">
                  <c:v>1.8733157233134683E-3</c:v>
                </c:pt>
                <c:pt idx="201">
                  <c:v>1.8762809963969512E-3</c:v>
                </c:pt>
                <c:pt idx="202">
                  <c:v>1.8792533156515422E-3</c:v>
                </c:pt>
                <c:pt idx="203">
                  <c:v>1.8822327034193514E-3</c:v>
                </c:pt>
                <c:pt idx="204">
                  <c:v>1.8852191821311125E-3</c:v>
                </c:pt>
                <c:pt idx="205">
                  <c:v>1.8882127743066067E-3</c:v>
                </c:pt>
                <c:pt idx="206">
                  <c:v>1.8912135025550827E-3</c:v>
                </c:pt>
                <c:pt idx="207">
                  <c:v>1.8942213895756896E-3</c:v>
                </c:pt>
                <c:pt idx="208">
                  <c:v>1.8972364581578999E-3</c:v>
                </c:pt>
                <c:pt idx="209">
                  <c:v>1.9002587311819457E-3</c:v>
                </c:pt>
                <c:pt idx="210">
                  <c:v>1.9032882316192521E-3</c:v>
                </c:pt>
                <c:pt idx="211">
                  <c:v>1.9063249825328711E-3</c:v>
                </c:pt>
                <c:pt idx="212">
                  <c:v>1.9093690070779235E-3</c:v>
                </c:pt>
                <c:pt idx="213">
                  <c:v>1.912420328502038E-3</c:v>
                </c:pt>
                <c:pt idx="214">
                  <c:v>1.9154789701457992E-3</c:v>
                </c:pt>
                <c:pt idx="215">
                  <c:v>1.9185449554431865E-3</c:v>
                </c:pt>
                <c:pt idx="216">
                  <c:v>1.9216183079220303E-3</c:v>
                </c:pt>
                <c:pt idx="217">
                  <c:v>1.9246990512044606E-3</c:v>
                </c:pt>
                <c:pt idx="218">
                  <c:v>1.9277872090073588E-3</c:v>
                </c:pt>
                <c:pt idx="219">
                  <c:v>1.9308828051428182E-3</c:v>
                </c:pt>
                <c:pt idx="220">
                  <c:v>1.9339858635185989E-3</c:v>
                </c:pt>
                <c:pt idx="221">
                  <c:v>1.9370964081385938E-3</c:v>
                </c:pt>
                <c:pt idx="222">
                  <c:v>1.9402144631032881E-3</c:v>
                </c:pt>
                <c:pt idx="223">
                  <c:v>1.9433400526102313E-3</c:v>
                </c:pt>
                <c:pt idx="224">
                  <c:v>1.9464732009545009E-3</c:v>
                </c:pt>
                <c:pt idx="225">
                  <c:v>1.9496139325291782E-3</c:v>
                </c:pt>
                <c:pt idx="226">
                  <c:v>1.9527622718258243E-3</c:v>
                </c:pt>
                <c:pt idx="227">
                  <c:v>1.9559182434349537E-3</c:v>
                </c:pt>
                <c:pt idx="228">
                  <c:v>1.9590818720465171E-3</c:v>
                </c:pt>
                <c:pt idx="229">
                  <c:v>1.9622531824503814E-3</c:v>
                </c:pt>
                <c:pt idx="230">
                  <c:v>1.9654321995368224E-3</c:v>
                </c:pt>
                <c:pt idx="231">
                  <c:v>1.9686189482970031E-3</c:v>
                </c:pt>
                <c:pt idx="232">
                  <c:v>1.9718134538234738E-3</c:v>
                </c:pt>
                <c:pt idx="233">
                  <c:v>1.9750157413106592E-3</c:v>
                </c:pt>
                <c:pt idx="234">
                  <c:v>1.9782258360553605E-3</c:v>
                </c:pt>
                <c:pt idx="235">
                  <c:v>1.9814437634572525E-3</c:v>
                </c:pt>
                <c:pt idx="236">
                  <c:v>1.9846695490193847E-3</c:v>
                </c:pt>
                <c:pt idx="237">
                  <c:v>1.9879032183486903E-3</c:v>
                </c:pt>
                <c:pt idx="238">
                  <c:v>1.9911447971564891E-3</c:v>
                </c:pt>
                <c:pt idx="239">
                  <c:v>1.9943943112590064E-3</c:v>
                </c:pt>
                <c:pt idx="240">
                  <c:v>1.9976517865778784E-3</c:v>
                </c:pt>
                <c:pt idx="241">
                  <c:v>2.0009172491406734E-3</c:v>
                </c:pt>
                <c:pt idx="242">
                  <c:v>2.0041907250814141E-3</c:v>
                </c:pt>
                <c:pt idx="243">
                  <c:v>2.0074722406410949E-3</c:v>
                </c:pt>
                <c:pt idx="244">
                  <c:v>2.0107618221682126E-3</c:v>
                </c:pt>
                <c:pt idx="245">
                  <c:v>2.0140594961192909E-3</c:v>
                </c:pt>
                <c:pt idx="246">
                  <c:v>2.0173652890594193E-3</c:v>
                </c:pt>
                <c:pt idx="247">
                  <c:v>2.0206792276627771E-3</c:v>
                </c:pt>
                <c:pt idx="248">
                  <c:v>2.0240013387131856E-3</c:v>
                </c:pt>
                <c:pt idx="249">
                  <c:v>2.0273316491046345E-3</c:v>
                </c:pt>
                <c:pt idx="250">
                  <c:v>2.0306701858418381E-3</c:v>
                </c:pt>
                <c:pt idx="251">
                  <c:v>2.034016976040776E-3</c:v>
                </c:pt>
                <c:pt idx="252">
                  <c:v>2.0373720469292465E-3</c:v>
                </c:pt>
                <c:pt idx="253">
                  <c:v>2.0407354258474199E-3</c:v>
                </c:pt>
                <c:pt idx="254">
                  <c:v>2.0441071402483922E-3</c:v>
                </c:pt>
                <c:pt idx="255">
                  <c:v>2.0474872176987533E-3</c:v>
                </c:pt>
                <c:pt idx="256">
                  <c:v>2.0508756858791397E-3</c:v>
                </c:pt>
                <c:pt idx="257">
                  <c:v>2.0542725725848131E-3</c:v>
                </c:pt>
                <c:pt idx="258">
                  <c:v>2.0576779057262197E-3</c:v>
                </c:pt>
                <c:pt idx="259">
                  <c:v>2.0610917133295687E-3</c:v>
                </c:pt>
                <c:pt idx="260">
                  <c:v>2.0645140235374094E-3</c:v>
                </c:pt>
                <c:pt idx="261">
                  <c:v>2.0679448646092106E-3</c:v>
                </c:pt>
                <c:pt idx="262">
                  <c:v>2.0713842649219415E-3</c:v>
                </c:pt>
                <c:pt idx="263">
                  <c:v>2.0748322529706609E-3</c:v>
                </c:pt>
                <c:pt idx="264">
                  <c:v>2.0782888573691095E-3</c:v>
                </c:pt>
                <c:pt idx="265">
                  <c:v>2.0817541068502976E-3</c:v>
                </c:pt>
                <c:pt idx="266">
                  <c:v>2.0852280302671071E-3</c:v>
                </c:pt>
                <c:pt idx="267">
                  <c:v>2.0887106565928904E-3</c:v>
                </c:pt>
                <c:pt idx="268">
                  <c:v>2.0922020149220753E-3</c:v>
                </c:pt>
                <c:pt idx="269">
                  <c:v>2.0957021344707723E-3</c:v>
                </c:pt>
                <c:pt idx="270">
                  <c:v>2.0992110445773823E-3</c:v>
                </c:pt>
                <c:pt idx="271">
                  <c:v>2.1027287747032194E-3</c:v>
                </c:pt>
                <c:pt idx="272">
                  <c:v>2.1062553544331213E-3</c:v>
                </c:pt>
                <c:pt idx="273">
                  <c:v>2.1097908134760758E-3</c:v>
                </c:pt>
                <c:pt idx="274">
                  <c:v>2.1133351816658456E-3</c:v>
                </c:pt>
                <c:pt idx="275">
                  <c:v>2.116888488961596E-3</c:v>
                </c:pt>
                <c:pt idx="276">
                  <c:v>2.1204507654485304E-3</c:v>
                </c:pt>
                <c:pt idx="277">
                  <c:v>2.1240220413385256E-3</c:v>
                </c:pt>
                <c:pt idx="278">
                  <c:v>2.1276023469707743E-3</c:v>
                </c:pt>
                <c:pt idx="279">
                  <c:v>2.1311917128124238E-3</c:v>
                </c:pt>
                <c:pt idx="280">
                  <c:v>2.134790169459235E-3</c:v>
                </c:pt>
                <c:pt idx="281">
                  <c:v>2.1383977476362214E-3</c:v>
                </c:pt>
                <c:pt idx="282">
                  <c:v>2.1420144781983163E-3</c:v>
                </c:pt>
                <c:pt idx="283">
                  <c:v>2.1456403921310228E-3</c:v>
                </c:pt>
                <c:pt idx="284">
                  <c:v>2.1492755205510853E-3</c:v>
                </c:pt>
                <c:pt idx="285">
                  <c:v>2.1529198947071535E-3</c:v>
                </c:pt>
                <c:pt idx="286">
                  <c:v>2.1565735459804542E-3</c:v>
                </c:pt>
                <c:pt idx="287">
                  <c:v>2.1602365058854679E-3</c:v>
                </c:pt>
                <c:pt idx="288">
                  <c:v>2.1639088060706043E-3</c:v>
                </c:pt>
                <c:pt idx="289">
                  <c:v>2.1675904783188941E-3</c:v>
                </c:pt>
                <c:pt idx="290">
                  <c:v>2.171281554548668E-3</c:v>
                </c:pt>
                <c:pt idx="291">
                  <c:v>2.1749820668142544E-3</c:v>
                </c:pt>
                <c:pt idx="292">
                  <c:v>2.1786920473066715E-3</c:v>
                </c:pt>
                <c:pt idx="293">
                  <c:v>2.1824115283543295E-3</c:v>
                </c:pt>
                <c:pt idx="294">
                  <c:v>2.1861405424237362E-3</c:v>
                </c:pt>
                <c:pt idx="295">
                  <c:v>2.1898791221202003E-3</c:v>
                </c:pt>
                <c:pt idx="296">
                  <c:v>2.1936273001885512E-3</c:v>
                </c:pt>
                <c:pt idx="297">
                  <c:v>2.1973851095138494E-3</c:v>
                </c:pt>
                <c:pt idx="298">
                  <c:v>2.2011525831221136E-3</c:v>
                </c:pt>
                <c:pt idx="299">
                  <c:v>2.2049297541810401E-3</c:v>
                </c:pt>
                <c:pt idx="300">
                  <c:v>2.2087166560007384E-3</c:v>
                </c:pt>
                <c:pt idx="301">
                  <c:v>2.2125133220344639E-3</c:v>
                </c:pt>
                <c:pt idx="302">
                  <c:v>2.2163197858793534E-3</c:v>
                </c:pt>
                <c:pt idx="303">
                  <c:v>2.2201360812771735E-3</c:v>
                </c:pt>
                <c:pt idx="304">
                  <c:v>2.2239622421150666E-3</c:v>
                </c:pt>
                <c:pt idx="305">
                  <c:v>2.2277983024262993E-3</c:v>
                </c:pt>
                <c:pt idx="306">
                  <c:v>2.2316442963910246E-3</c:v>
                </c:pt>
                <c:pt idx="307">
                  <c:v>2.2355002583370411E-3</c:v>
                </c:pt>
                <c:pt idx="308">
                  <c:v>2.2393662227405591E-3</c:v>
                </c:pt>
                <c:pt idx="309">
                  <c:v>2.2432422242269711E-3</c:v>
                </c:pt>
                <c:pt idx="310">
                  <c:v>2.2471282975716255E-3</c:v>
                </c:pt>
                <c:pt idx="311">
                  <c:v>2.2510244777006107E-3</c:v>
                </c:pt>
                <c:pt idx="312">
                  <c:v>2.2549307996915357E-3</c:v>
                </c:pt>
                <c:pt idx="313">
                  <c:v>2.2588472987743239E-3</c:v>
                </c:pt>
                <c:pt idx="314">
                  <c:v>2.2627740103319982E-3</c:v>
                </c:pt>
                <c:pt idx="315">
                  <c:v>2.2667109699014958E-3</c:v>
                </c:pt>
                <c:pt idx="316">
                  <c:v>2.2706582131744564E-3</c:v>
                </c:pt>
                <c:pt idx="317">
                  <c:v>2.2746157759980417E-3</c:v>
                </c:pt>
                <c:pt idx="318">
                  <c:v>2.2785836943757429E-3</c:v>
                </c:pt>
                <c:pt idx="319">
                  <c:v>2.2825620044682037E-3</c:v>
                </c:pt>
                <c:pt idx="320">
                  <c:v>2.2865507425940432E-3</c:v>
                </c:pt>
                <c:pt idx="321">
                  <c:v>2.290549945230683E-3</c:v>
                </c:pt>
                <c:pt idx="322">
                  <c:v>2.2945596490151817E-3</c:v>
                </c:pt>
                <c:pt idx="323">
                  <c:v>2.2985798907450769E-3</c:v>
                </c:pt>
                <c:pt idx="324">
                  <c:v>2.3026107073792243E-3</c:v>
                </c:pt>
                <c:pt idx="325">
                  <c:v>2.3066521360386532E-3</c:v>
                </c:pt>
                <c:pt idx="326">
                  <c:v>2.3107042140074166E-3</c:v>
                </c:pt>
                <c:pt idx="327">
                  <c:v>2.3147669787334513E-3</c:v>
                </c:pt>
                <c:pt idx="328">
                  <c:v>2.3188404678294457E-3</c:v>
                </c:pt>
                <c:pt idx="329">
                  <c:v>2.3229247190737091E-3</c:v>
                </c:pt>
                <c:pt idx="330">
                  <c:v>2.3270197704110475E-3</c:v>
                </c:pt>
                <c:pt idx="331">
                  <c:v>2.3311256599536428E-3</c:v>
                </c:pt>
                <c:pt idx="332">
                  <c:v>2.3352424259819437E-3</c:v>
                </c:pt>
                <c:pt idx="333">
                  <c:v>2.3393701069455547E-3</c:v>
                </c:pt>
                <c:pt idx="334">
                  <c:v>2.3435087414641364E-3</c:v>
                </c:pt>
                <c:pt idx="335">
                  <c:v>2.3476583683283065E-3</c:v>
                </c:pt>
                <c:pt idx="336">
                  <c:v>2.3518190265005494E-3</c:v>
                </c:pt>
                <c:pt idx="337">
                  <c:v>2.3559907551161325E-3</c:v>
                </c:pt>
                <c:pt idx="338">
                  <c:v>2.3601735934840242E-3</c:v>
                </c:pt>
                <c:pt idx="339">
                  <c:v>2.3643675810878194E-3</c:v>
                </c:pt>
                <c:pt idx="340">
                  <c:v>2.368572757586675E-3</c:v>
                </c:pt>
                <c:pt idx="341">
                  <c:v>2.3727891628162433E-3</c:v>
                </c:pt>
                <c:pt idx="342">
                  <c:v>2.377016836789619E-3</c:v>
                </c:pt>
                <c:pt idx="343">
                  <c:v>2.3812558196982855E-3</c:v>
                </c:pt>
                <c:pt idx="344">
                  <c:v>2.385506151913071E-3</c:v>
                </c:pt>
                <c:pt idx="345">
                  <c:v>2.3897678739851101E-3</c:v>
                </c:pt>
                <c:pt idx="346">
                  <c:v>2.3940410266468132E-3</c:v>
                </c:pt>
                <c:pt idx="347">
                  <c:v>2.3983256508128326E-3</c:v>
                </c:pt>
                <c:pt idx="348">
                  <c:v>2.4026217875810526E-3</c:v>
                </c:pt>
                <c:pt idx="349">
                  <c:v>2.4069294782335651E-3</c:v>
                </c:pt>
                <c:pt idx="350">
                  <c:v>2.4112487642376666E-3</c:v>
                </c:pt>
                <c:pt idx="351">
                  <c:v>2.4155796872468555E-3</c:v>
                </c:pt>
                <c:pt idx="352">
                  <c:v>2.4199222891018351E-3</c:v>
                </c:pt>
                <c:pt idx="353">
                  <c:v>2.4242766118315259E-3</c:v>
                </c:pt>
                <c:pt idx="354">
                  <c:v>2.4286426976540794E-3</c:v>
                </c:pt>
                <c:pt idx="355">
                  <c:v>2.4330205889779065E-3</c:v>
                </c:pt>
                <c:pt idx="356">
                  <c:v>2.4374103284027005E-3</c:v>
                </c:pt>
                <c:pt idx="357">
                  <c:v>2.4418119587204801E-3</c:v>
                </c:pt>
                <c:pt idx="358">
                  <c:v>2.4462255229166286E-3</c:v>
                </c:pt>
                <c:pt idx="359">
                  <c:v>2.450651064170944E-3</c:v>
                </c:pt>
                <c:pt idx="360">
                  <c:v>2.4550886258586958E-3</c:v>
                </c:pt>
                <c:pt idx="361">
                  <c:v>2.4595382515516856E-3</c:v>
                </c:pt>
                <c:pt idx="362">
                  <c:v>2.4639999850193202E-3</c:v>
                </c:pt>
                <c:pt idx="363">
                  <c:v>2.4684738702296849E-3</c:v>
                </c:pt>
                <c:pt idx="364">
                  <c:v>2.4729599513506288E-3</c:v>
                </c:pt>
                <c:pt idx="365">
                  <c:v>2.4774582727508519E-3</c:v>
                </c:pt>
                <c:pt idx="366">
                  <c:v>2.481968879001008E-3</c:v>
                </c:pt>
                <c:pt idx="367">
                  <c:v>2.4864918148748013E-3</c:v>
                </c:pt>
                <c:pt idx="368">
                  <c:v>2.4910271253501025E-3</c:v>
                </c:pt>
                <c:pt idx="369">
                  <c:v>2.4955748556100671E-3</c:v>
                </c:pt>
                <c:pt idx="370">
                  <c:v>2.500135051044257E-3</c:v>
                </c:pt>
                <c:pt idx="371">
                  <c:v>2.5047077572497773E-3</c:v>
                </c:pt>
                <c:pt idx="372">
                  <c:v>2.5092930200324129E-3</c:v>
                </c:pt>
                <c:pt idx="373">
                  <c:v>2.5138908854077761E-3</c:v>
                </c:pt>
                <c:pt idx="374">
                  <c:v>2.5185013996024642E-3</c:v>
                </c:pt>
                <c:pt idx="375">
                  <c:v>2.5231246090552184E-3</c:v>
                </c:pt>
                <c:pt idx="376">
                  <c:v>2.5277605604180926E-3</c:v>
                </c:pt>
                <c:pt idx="377">
                  <c:v>2.532409300557632E-3</c:v>
                </c:pt>
                <c:pt idx="378">
                  <c:v>2.5370708765560575E-3</c:v>
                </c:pt>
                <c:pt idx="379">
                  <c:v>2.5417453357124585E-3</c:v>
                </c:pt>
                <c:pt idx="380">
                  <c:v>2.546432725543989E-3</c:v>
                </c:pt>
                <c:pt idx="381">
                  <c:v>2.5511330937870798E-3</c:v>
                </c:pt>
                <c:pt idx="382">
                  <c:v>2.555846488398651E-3</c:v>
                </c:pt>
                <c:pt idx="383">
                  <c:v>2.5605729575573369E-3</c:v>
                </c:pt>
                <c:pt idx="384">
                  <c:v>2.5653125496647162E-3</c:v>
                </c:pt>
                <c:pt idx="385">
                  <c:v>2.5700653133465495E-3</c:v>
                </c:pt>
                <c:pt idx="386">
                  <c:v>2.5748312974540315E-3</c:v>
                </c:pt>
                <c:pt idx="387">
                  <c:v>2.5796105510650404E-3</c:v>
                </c:pt>
                <c:pt idx="388">
                  <c:v>2.5844031234854062E-3</c:v>
                </c:pt>
                <c:pt idx="389">
                  <c:v>2.5892090642501775E-3</c:v>
                </c:pt>
                <c:pt idx="390">
                  <c:v>2.5940284231249066E-3</c:v>
                </c:pt>
                <c:pt idx="391">
                  <c:v>2.5988612501069339E-3</c:v>
                </c:pt>
                <c:pt idx="392">
                  <c:v>2.6037075954266869E-3</c:v>
                </c:pt>
                <c:pt idx="393">
                  <c:v>2.608567509548985E-3</c:v>
                </c:pt>
                <c:pt idx="394">
                  <c:v>2.6134410431743527E-3</c:v>
                </c:pt>
                <c:pt idx="395">
                  <c:v>2.6183282472403398E-3</c:v>
                </c:pt>
                <c:pt idx="396">
                  <c:v>2.6232291729228578E-3</c:v>
                </c:pt>
                <c:pt idx="397">
                  <c:v>2.6281438716375147E-3</c:v>
                </c:pt>
                <c:pt idx="398">
                  <c:v>2.633072395040965E-3</c:v>
                </c:pt>
                <c:pt idx="399">
                  <c:v>2.6380147950322672E-3</c:v>
                </c:pt>
                <c:pt idx="400">
                  <c:v>2.642971123754253E-3</c:v>
                </c:pt>
                <c:pt idx="401">
                  <c:v>2.6479414335948944E-3</c:v>
                </c:pt>
                <c:pt idx="402">
                  <c:v>2.6529257771886997E-3</c:v>
                </c:pt>
                <c:pt idx="403">
                  <c:v>2.6579242074180956E-3</c:v>
                </c:pt>
                <c:pt idx="404">
                  <c:v>2.6629367774148368E-3</c:v>
                </c:pt>
                <c:pt idx="405">
                  <c:v>2.6679635405614174E-3</c:v>
                </c:pt>
                <c:pt idx="406">
                  <c:v>2.6730045504924876E-3</c:v>
                </c:pt>
                <c:pt idx="407">
                  <c:v>2.6780598610962911E-3</c:v>
                </c:pt>
                <c:pt idx="408">
                  <c:v>2.6831295265160988E-3</c:v>
                </c:pt>
                <c:pt idx="409">
                  <c:v>2.6882136011516632E-3</c:v>
                </c:pt>
                <c:pt idx="410">
                  <c:v>2.6933121396606769E-3</c:v>
                </c:pt>
                <c:pt idx="411">
                  <c:v>2.6984251969602384E-3</c:v>
                </c:pt>
                <c:pt idx="412">
                  <c:v>2.7035528282283346E-3</c:v>
                </c:pt>
                <c:pt idx="413">
                  <c:v>2.708695088905329E-3</c:v>
                </c:pt>
                <c:pt idx="414">
                  <c:v>2.7138520346954562E-3</c:v>
                </c:pt>
                <c:pt idx="415">
                  <c:v>2.7190237215683369E-3</c:v>
                </c:pt>
                <c:pt idx="416">
                  <c:v>2.7242102057604915E-3</c:v>
                </c:pt>
                <c:pt idx="417">
                  <c:v>2.7294115437768718E-3</c:v>
                </c:pt>
                <c:pt idx="418">
                  <c:v>2.7346277923923968E-3</c:v>
                </c:pt>
                <c:pt idx="419">
                  <c:v>2.7398590086535079E-3</c:v>
                </c:pt>
                <c:pt idx="420">
                  <c:v>2.7451052498797201E-3</c:v>
                </c:pt>
                <c:pt idx="421">
                  <c:v>2.7503665736652002E-3</c:v>
                </c:pt>
                <c:pt idx="422">
                  <c:v>2.755643037880342E-3</c:v>
                </c:pt>
                <c:pt idx="423">
                  <c:v>2.7609347006733597E-3</c:v>
                </c:pt>
                <c:pt idx="424">
                  <c:v>2.7662416204718926E-3</c:v>
                </c:pt>
                <c:pt idx="425">
                  <c:v>2.7715638559846125E-3</c:v>
                </c:pt>
                <c:pt idx="426">
                  <c:v>2.7769014662028507E-3</c:v>
                </c:pt>
                <c:pt idx="427">
                  <c:v>2.7822545104022331E-3</c:v>
                </c:pt>
                <c:pt idx="428">
                  <c:v>2.787623048144324E-3</c:v>
                </c:pt>
                <c:pt idx="429">
                  <c:v>2.7930071392782835E-3</c:v>
                </c:pt>
                <c:pt idx="430">
                  <c:v>2.7984068439425372E-3</c:v>
                </c:pt>
                <c:pt idx="431">
                  <c:v>2.8038222225664528E-3</c:v>
                </c:pt>
                <c:pt idx="432">
                  <c:v>2.8092533358720297E-3</c:v>
                </c:pt>
                <c:pt idx="433">
                  <c:v>2.8147002448756096E-3</c:v>
                </c:pt>
                <c:pt idx="434">
                  <c:v>2.8201630108895793E-3</c:v>
                </c:pt>
                <c:pt idx="435">
                  <c:v>2.825641695524103E-3</c:v>
                </c:pt>
                <c:pt idx="436">
                  <c:v>2.8311363606888565E-3</c:v>
                </c:pt>
                <c:pt idx="437">
                  <c:v>2.8366470685947777E-3</c:v>
                </c:pt>
                <c:pt idx="438">
                  <c:v>2.8421738817558276E-3</c:v>
                </c:pt>
                <c:pt idx="439">
                  <c:v>2.8477168629907589E-3</c:v>
                </c:pt>
                <c:pt idx="440">
                  <c:v>2.8532760754249094E-3</c:v>
                </c:pt>
                <c:pt idx="441">
                  <c:v>2.8588515824919912E-3</c:v>
                </c:pt>
                <c:pt idx="442">
                  <c:v>2.8644434479359036E-3</c:v>
                </c:pt>
                <c:pt idx="443">
                  <c:v>2.8700517358125582E-3</c:v>
                </c:pt>
                <c:pt idx="444">
                  <c:v>2.8756765104917064E-3</c:v>
                </c:pt>
                <c:pt idx="445">
                  <c:v>2.88131783665879E-3</c:v>
                </c:pt>
                <c:pt idx="446">
                  <c:v>2.8869757793168051E-3</c:v>
                </c:pt>
                <c:pt idx="447">
                  <c:v>2.8926504037881644E-3</c:v>
                </c:pt>
                <c:pt idx="448">
                  <c:v>2.8983417757165934E-3</c:v>
                </c:pt>
                <c:pt idx="449">
                  <c:v>2.9040499610690227E-3</c:v>
                </c:pt>
                <c:pt idx="450">
                  <c:v>2.9097750261375004E-3</c:v>
                </c:pt>
                <c:pt idx="451">
                  <c:v>2.9155170375411172E-3</c:v>
                </c:pt>
                <c:pt idx="452">
                  <c:v>2.9212760622279463E-3</c:v>
                </c:pt>
                <c:pt idx="453">
                  <c:v>2.9270521674769913E-3</c:v>
                </c:pt>
                <c:pt idx="454">
                  <c:v>2.9328454209001532E-3</c:v>
                </c:pt>
                <c:pt idx="455">
                  <c:v>2.9386558904442106E-3</c:v>
                </c:pt>
                <c:pt idx="456">
                  <c:v>2.944483644392806E-3</c:v>
                </c:pt>
                <c:pt idx="457">
                  <c:v>2.9503287513684591E-3</c:v>
                </c:pt>
                <c:pt idx="458">
                  <c:v>2.9561912803345832E-3</c:v>
                </c:pt>
                <c:pt idx="459">
                  <c:v>2.9620713005975197E-3</c:v>
                </c:pt>
                <c:pt idx="460">
                  <c:v>2.967968881808588E-3</c:v>
                </c:pt>
                <c:pt idx="461">
                  <c:v>2.9738840939661443E-3</c:v>
                </c:pt>
                <c:pt idx="462">
                  <c:v>2.9798170074176638E-3</c:v>
                </c:pt>
                <c:pt idx="463">
                  <c:v>2.9857676928618285E-3</c:v>
                </c:pt>
                <c:pt idx="464">
                  <c:v>2.9917362213506327E-3</c:v>
                </c:pt>
                <c:pt idx="465">
                  <c:v>2.9977226642915085E-3</c:v>
                </c:pt>
                <c:pt idx="466">
                  <c:v>3.0037270934494581E-3</c:v>
                </c:pt>
                <c:pt idx="467">
                  <c:v>3.009749580949204E-3</c:v>
                </c:pt>
                <c:pt idx="468">
                  <c:v>3.0157901992773576E-3</c:v>
                </c:pt>
                <c:pt idx="469">
                  <c:v>3.0218490212845978E-3</c:v>
                </c:pt>
                <c:pt idx="470">
                  <c:v>3.0279261201878699E-3</c:v>
                </c:pt>
                <c:pt idx="471">
                  <c:v>3.0340215695725957E-3</c:v>
                </c:pt>
                <c:pt idx="472">
                  <c:v>3.0401354433948992E-3</c:v>
                </c:pt>
                <c:pt idx="473">
                  <c:v>3.0462678159838561E-3</c:v>
                </c:pt>
                <c:pt idx="474">
                  <c:v>3.0524187620437461E-3</c:v>
                </c:pt>
                <c:pt idx="475">
                  <c:v>3.0585883566563326E-3</c:v>
                </c:pt>
                <c:pt idx="476">
                  <c:v>3.0647766752831527E-3</c:v>
                </c:pt>
                <c:pt idx="477">
                  <c:v>3.070983793767823E-3</c:v>
                </c:pt>
                <c:pt idx="478">
                  <c:v>3.0772097883383642E-3</c:v>
                </c:pt>
                <c:pt idx="479">
                  <c:v>3.083454735609544E-3</c:v>
                </c:pt>
                <c:pt idx="480">
                  <c:v>3.0897187125852308E-3</c:v>
                </c:pt>
                <c:pt idx="481">
                  <c:v>3.0960017966607674E-3</c:v>
                </c:pt>
                <c:pt idx="482">
                  <c:v>3.1023040656253643E-3</c:v>
                </c:pt>
                <c:pt idx="483">
                  <c:v>3.1086255976645084E-3</c:v>
                </c:pt>
                <c:pt idx="484">
                  <c:v>3.1149664713623799E-3</c:v>
                </c:pt>
                <c:pt idx="485">
                  <c:v>3.1213267657043066E-3</c:v>
                </c:pt>
                <c:pt idx="486">
                  <c:v>3.1277065600792122E-3</c:v>
                </c:pt>
                <c:pt idx="487">
                  <c:v>3.1341059342821016E-3</c:v>
                </c:pt>
                <c:pt idx="488">
                  <c:v>3.1405249685165521E-3</c:v>
                </c:pt>
                <c:pt idx="489">
                  <c:v>3.1469637433972253E-3</c:v>
                </c:pt>
                <c:pt idx="490">
                  <c:v>3.1534223399524034E-3</c:v>
                </c:pt>
                <c:pt idx="491">
                  <c:v>3.1599008396265347E-3</c:v>
                </c:pt>
                <c:pt idx="492">
                  <c:v>3.1663993242827988E-3</c:v>
                </c:pt>
                <c:pt idx="493">
                  <c:v>3.1729178762056991E-3</c:v>
                </c:pt>
                <c:pt idx="494">
                  <c:v>3.1794565781036615E-3</c:v>
                </c:pt>
                <c:pt idx="495">
                  <c:v>3.1860155131116625E-3</c:v>
                </c:pt>
                <c:pt idx="496">
                  <c:v>3.1925947647938684E-3</c:v>
                </c:pt>
                <c:pt idx="497">
                  <c:v>3.1991944171462974E-3</c:v>
                </c:pt>
                <c:pt idx="498">
                  <c:v>3.2058145545995013E-3</c:v>
                </c:pt>
                <c:pt idx="499">
                  <c:v>3.2124552620212687E-3</c:v>
                </c:pt>
                <c:pt idx="500">
                  <c:v>3.2191166247193381E-3</c:v>
                </c:pt>
                <c:pt idx="501">
                  <c:v>3.2257987284441446E-3</c:v>
                </c:pt>
                <c:pt idx="502">
                  <c:v>3.2325016593915752E-3</c:v>
                </c:pt>
                <c:pt idx="503">
                  <c:v>3.2392255042057489E-3</c:v>
                </c:pt>
                <c:pt idx="504">
                  <c:v>3.2459703499818195E-3</c:v>
                </c:pt>
                <c:pt idx="505">
                  <c:v>3.2527362842687943E-3</c:v>
                </c:pt>
                <c:pt idx="506">
                  <c:v>3.2595233950723696E-3</c:v>
                </c:pt>
                <c:pt idx="507">
                  <c:v>3.2663317708578042E-3</c:v>
                </c:pt>
                <c:pt idx="508">
                  <c:v>3.2731615005527929E-3</c:v>
                </c:pt>
                <c:pt idx="509">
                  <c:v>3.2800126735503731E-3</c:v>
                </c:pt>
                <c:pt idx="510">
                  <c:v>3.286885379711849E-3</c:v>
                </c:pt>
                <c:pt idx="511">
                  <c:v>3.2937797093697415E-3</c:v>
                </c:pt>
                <c:pt idx="512">
                  <c:v>3.3006957533307513E-3</c:v>
                </c:pt>
                <c:pt idx="513">
                  <c:v>3.3076336028787547E-3</c:v>
                </c:pt>
                <c:pt idx="514">
                  <c:v>3.3145933497778076E-3</c:v>
                </c:pt>
                <c:pt idx="515">
                  <c:v>3.3215750862751895E-3</c:v>
                </c:pt>
                <c:pt idx="516">
                  <c:v>3.3285789051044549E-3</c:v>
                </c:pt>
                <c:pt idx="517">
                  <c:v>3.3356048994885121E-3</c:v>
                </c:pt>
                <c:pt idx="518">
                  <c:v>3.3426531631427269E-3</c:v>
                </c:pt>
                <c:pt idx="519">
                  <c:v>3.3497237902780476E-3</c:v>
                </c:pt>
                <c:pt idx="520">
                  <c:v>3.3568168756041524E-3</c:v>
                </c:pt>
                <c:pt idx="521">
                  <c:v>3.3639325143326217E-3</c:v>
                </c:pt>
                <c:pt idx="522">
                  <c:v>3.3710708021801308E-3</c:v>
                </c:pt>
                <c:pt idx="523">
                  <c:v>3.3782318353716739E-3</c:v>
                </c:pt>
                <c:pt idx="524">
                  <c:v>3.3854157106438017E-3</c:v>
                </c:pt>
                <c:pt idx="525">
                  <c:v>3.3926225252478913E-3</c:v>
                </c:pt>
                <c:pt idx="526">
                  <c:v>3.399852376953436E-3</c:v>
                </c:pt>
                <c:pt idx="527">
                  <c:v>3.407105364051363E-3</c:v>
                </c:pt>
                <c:pt idx="528">
                  <c:v>3.4143815853573717E-3</c:v>
                </c:pt>
                <c:pt idx="529">
                  <c:v>3.4216811402153014E-3</c:v>
                </c:pt>
                <c:pt idx="530">
                  <c:v>3.4290041285005234E-3</c:v>
                </c:pt>
                <c:pt idx="531">
                  <c:v>3.4363506506233502E-3</c:v>
                </c:pt>
                <c:pt idx="532">
                  <c:v>3.4437208075324879E-3</c:v>
                </c:pt>
                <c:pt idx="533">
                  <c:v>3.4511147007184966E-3</c:v>
                </c:pt>
                <c:pt idx="534">
                  <c:v>3.4585324322172865E-3</c:v>
                </c:pt>
                <c:pt idx="535">
                  <c:v>3.4659741046136399E-3</c:v>
                </c:pt>
                <c:pt idx="536">
                  <c:v>3.4734398210447544E-3</c:v>
                </c:pt>
                <c:pt idx="537">
                  <c:v>3.4809296852038193E-3</c:v>
                </c:pt>
                <c:pt idx="538">
                  <c:v>3.4884438013436168E-3</c:v>
                </c:pt>
                <c:pt idx="539">
                  <c:v>3.4959822742801436E-3</c:v>
                </c:pt>
                <c:pt idx="540">
                  <c:v>3.503545209396274E-3</c:v>
                </c:pt>
                <c:pt idx="541">
                  <c:v>3.5111327126454411E-3</c:v>
                </c:pt>
                <c:pt idx="542">
                  <c:v>3.5187448905553433E-3</c:v>
                </c:pt>
                <c:pt idx="543">
                  <c:v>3.5263818502316879E-3</c:v>
                </c:pt>
                <c:pt idx="544">
                  <c:v>3.5340436993619552E-3</c:v>
                </c:pt>
                <c:pt idx="545">
                  <c:v>3.5417305462192008E-3</c:v>
                </c:pt>
                <c:pt idx="546">
                  <c:v>3.5494424996658724E-3</c:v>
                </c:pt>
                <c:pt idx="547">
                  <c:v>3.5571796691576669E-3</c:v>
                </c:pt>
                <c:pt idx="548">
                  <c:v>3.5649421647474212E-3</c:v>
                </c:pt>
                <c:pt idx="549">
                  <c:v>3.5727300970890157E-3</c:v>
                </c:pt>
                <c:pt idx="550">
                  <c:v>3.5805435774413225E-3</c:v>
                </c:pt>
                <c:pt idx="551">
                  <c:v>3.5883827176721793E-3</c:v>
                </c:pt>
                <c:pt idx="552">
                  <c:v>3.5962476302623921E-3</c:v>
                </c:pt>
                <c:pt idx="553">
                  <c:v>3.604138428309772E-3</c:v>
                </c:pt>
                <c:pt idx="554">
                  <c:v>3.612055225533197E-3</c:v>
                </c:pt>
                <c:pt idx="555">
                  <c:v>3.6199981362767166E-3</c:v>
                </c:pt>
                <c:pt idx="556">
                  <c:v>3.6279672755136689E-3</c:v>
                </c:pt>
                <c:pt idx="557">
                  <c:v>3.6359627588508528E-3</c:v>
                </c:pt>
                <c:pt idx="558">
                  <c:v>3.6439847025327159E-3</c:v>
                </c:pt>
                <c:pt idx="559">
                  <c:v>3.6520332234455787E-3</c:v>
                </c:pt>
                <c:pt idx="560">
                  <c:v>3.6601084391218947E-3</c:v>
                </c:pt>
                <c:pt idx="561">
                  <c:v>3.668210467744537E-3</c:v>
                </c:pt>
                <c:pt idx="562">
                  <c:v>3.676339428151129E-3</c:v>
                </c:pt>
                <c:pt idx="563">
                  <c:v>3.6844954398383986E-3</c:v>
                </c:pt>
                <c:pt idx="564">
                  <c:v>3.6926786229665633E-3</c:v>
                </c:pt>
                <c:pt idx="565">
                  <c:v>3.70088909836377E-3</c:v>
                </c:pt>
                <c:pt idx="566">
                  <c:v>3.709126987530544E-3</c:v>
                </c:pt>
                <c:pt idx="567">
                  <c:v>3.7173924126442867E-3</c:v>
                </c:pt>
                <c:pt idx="568">
                  <c:v>3.7256854965638064E-3</c:v>
                </c:pt>
                <c:pt idx="569">
                  <c:v>3.7340063628338873E-3</c:v>
                </c:pt>
                <c:pt idx="570">
                  <c:v>3.7423551356898822E-3</c:v>
                </c:pt>
                <c:pt idx="571">
                  <c:v>3.7507319400623593E-3</c:v>
                </c:pt>
                <c:pt idx="572">
                  <c:v>3.759136901581766E-3</c:v>
                </c:pt>
                <c:pt idx="573">
                  <c:v>3.7675701465831489E-3</c:v>
                </c:pt>
                <c:pt idx="574">
                  <c:v>3.7760318021108955E-3</c:v>
                </c:pt>
                <c:pt idx="575">
                  <c:v>3.7845219959235198E-3</c:v>
                </c:pt>
                <c:pt idx="576">
                  <c:v>3.7930408564984855E-3</c:v>
                </c:pt>
                <c:pt idx="577">
                  <c:v>3.8015885130370658E-3</c:v>
                </c:pt>
                <c:pt idx="578">
                  <c:v>3.8101650954692422E-3</c:v>
                </c:pt>
                <c:pt idx="579">
                  <c:v>3.8187707344586423E-3</c:v>
                </c:pt>
                <c:pt idx="580">
                  <c:v>3.8274055614075193E-3</c:v>
                </c:pt>
                <c:pt idx="581">
                  <c:v>3.8360697084617594E-3</c:v>
                </c:pt>
                <c:pt idx="582">
                  <c:v>3.8447633085159465E-3</c:v>
                </c:pt>
                <c:pt idx="583">
                  <c:v>3.853486495218458E-3</c:v>
                </c:pt>
                <c:pt idx="584">
                  <c:v>3.8622394029765939E-3</c:v>
                </c:pt>
                <c:pt idx="585">
                  <c:v>3.8710221669617608E-3</c:v>
                </c:pt>
                <c:pt idx="586">
                  <c:v>3.8798349231146893E-3</c:v>
                </c:pt>
                <c:pt idx="587">
                  <c:v>3.888677808150691E-3</c:v>
                </c:pt>
                <c:pt idx="588">
                  <c:v>3.8975509595649675E-3</c:v>
                </c:pt>
                <c:pt idx="589">
                  <c:v>3.9064545156379431E-3</c:v>
                </c:pt>
                <c:pt idx="590">
                  <c:v>3.9153886154406686E-3</c:v>
                </c:pt>
                <c:pt idx="591">
                  <c:v>3.9243533988402371E-3</c:v>
                </c:pt>
                <c:pt idx="592">
                  <c:v>3.9333490065052677E-3</c:v>
                </c:pt>
                <c:pt idx="593">
                  <c:v>3.9423755799114198E-3</c:v>
                </c:pt>
                <c:pt idx="594">
                  <c:v>3.9514332613469543E-3</c:v>
                </c:pt>
                <c:pt idx="595">
                  <c:v>3.9605221939183451E-3</c:v>
                </c:pt>
                <c:pt idx="596">
                  <c:v>3.9696425215559284E-3</c:v>
                </c:pt>
                <c:pt idx="597">
                  <c:v>3.9787943890196003E-3</c:v>
                </c:pt>
                <c:pt idx="598">
                  <c:v>3.9879779419045649E-3</c:v>
                </c:pt>
                <c:pt idx="599">
                  <c:v>3.9971933266471204E-3</c:v>
                </c:pt>
                <c:pt idx="600">
                  <c:v>4.0064406905304991E-3</c:v>
                </c:pt>
                <c:pt idx="601">
                  <c:v>4.0157201816907531E-3</c:v>
                </c:pt>
                <c:pt idx="602">
                  <c:v>4.0250319491226833E-3</c:v>
                </c:pt>
                <c:pt idx="603">
                  <c:v>4.0343761426858233E-3</c:v>
                </c:pt>
                <c:pt idx="604">
                  <c:v>4.0437529131104686E-3</c:v>
                </c:pt>
                <c:pt idx="605">
                  <c:v>4.0531624120037557E-3</c:v>
                </c:pt>
                <c:pt idx="606">
                  <c:v>4.0626047918557824E-3</c:v>
                </c:pt>
                <c:pt idx="607">
                  <c:v>4.072080206045799E-3</c:v>
                </c:pt>
                <c:pt idx="608">
                  <c:v>4.0815888088484289E-3</c:v>
                </c:pt>
                <c:pt idx="609">
                  <c:v>4.0911307554399494E-3</c:v>
                </c:pt>
                <c:pt idx="610">
                  <c:v>4.1007062019046223E-3</c:v>
                </c:pt>
                <c:pt idx="611">
                  <c:v>4.1103153052410779E-3</c:v>
                </c:pt>
                <c:pt idx="612">
                  <c:v>4.1199582233687505E-3</c:v>
                </c:pt>
                <c:pt idx="613">
                  <c:v>4.1296351151343677E-3</c:v>
                </c:pt>
                <c:pt idx="614">
                  <c:v>4.1393461403184837E-3</c:v>
                </c:pt>
                <c:pt idx="615">
                  <c:v>4.1490914596420889E-3</c:v>
                </c:pt>
                <c:pt idx="616">
                  <c:v>4.1588712347732509E-3</c:v>
                </c:pt>
                <c:pt idx="617">
                  <c:v>4.16868562833382E-3</c:v>
                </c:pt>
                <c:pt idx="618">
                  <c:v>4.1785348039061919E-3</c:v>
                </c:pt>
                <c:pt idx="619">
                  <c:v>4.1884189260401206E-3</c:v>
                </c:pt>
                <c:pt idx="620">
                  <c:v>4.1983381602595966E-3</c:v>
                </c:pt>
                <c:pt idx="621">
                  <c:v>4.2082926730697716E-3</c:v>
                </c:pt>
                <c:pt idx="622">
                  <c:v>4.2182826319639476E-3</c:v>
                </c:pt>
                <c:pt idx="623">
                  <c:v>4.2283082054306214E-3</c:v>
                </c:pt>
                <c:pt idx="624">
                  <c:v>4.2383695629605962E-3</c:v>
                </c:pt>
                <c:pt idx="625">
                  <c:v>4.2484668750541318E-3</c:v>
                </c:pt>
                <c:pt idx="626">
                  <c:v>4.258600313228179E-3</c:v>
                </c:pt>
                <c:pt idx="627">
                  <c:v>4.2687700500236587E-3</c:v>
                </c:pt>
                <c:pt idx="628">
                  <c:v>4.278976259012808E-3</c:v>
                </c:pt>
                <c:pt idx="629">
                  <c:v>4.2892191148065839E-3</c:v>
                </c:pt>
                <c:pt idx="630">
                  <c:v>4.2994987930621339E-3</c:v>
                </c:pt>
                <c:pt idx="631">
                  <c:v>4.3098154704903245E-3</c:v>
                </c:pt>
                <c:pt idx="632">
                  <c:v>4.3201693248633389E-3</c:v>
                </c:pt>
                <c:pt idx="633">
                  <c:v>4.3305605350223344E-3</c:v>
                </c:pt>
                <c:pt idx="634">
                  <c:v>4.3409892808851614E-3</c:v>
                </c:pt>
                <c:pt idx="635">
                  <c:v>4.3514557434541556E-3</c:v>
                </c:pt>
                <c:pt idx="636">
                  <c:v>4.3619601048239922E-3</c:v>
                </c:pt>
                <c:pt idx="637">
                  <c:v>4.3725025481896008E-3</c:v>
                </c:pt>
                <c:pt idx="638">
                  <c:v>4.3830832578541593E-3</c:v>
                </c:pt>
                <c:pt idx="639">
                  <c:v>4.3937024192371417E-3</c:v>
                </c:pt>
                <c:pt idx="640">
                  <c:v>4.4043602188824473E-3</c:v>
                </c:pt>
                <c:pt idx="641">
                  <c:v>4.4150568444665927E-3</c:v>
                </c:pt>
                <c:pt idx="642">
                  <c:v>4.4257924848069693E-3</c:v>
                </c:pt>
                <c:pt idx="643">
                  <c:v>4.4365673298701822E-3</c:v>
                </c:pt>
                <c:pt idx="644">
                  <c:v>4.4473815707804492E-3</c:v>
                </c:pt>
                <c:pt idx="645">
                  <c:v>4.4582353998280765E-3</c:v>
                </c:pt>
                <c:pt idx="646">
                  <c:v>4.4691290104780113E-3</c:v>
                </c:pt>
                <c:pt idx="647">
                  <c:v>4.4800625973784522E-3</c:v>
                </c:pt>
                <c:pt idx="648">
                  <c:v>4.4910363563695566E-3</c:v>
                </c:pt>
                <c:pt idx="649">
                  <c:v>4.5020504844922055E-3</c:v>
                </c:pt>
                <c:pt idx="650">
                  <c:v>4.5131051799968446E-3</c:v>
                </c:pt>
                <c:pt idx="651">
                  <c:v>4.5242006423524099E-3</c:v>
                </c:pt>
                <c:pt idx="652">
                  <c:v>4.5353370722553263E-3</c:v>
                </c:pt>
                <c:pt idx="653">
                  <c:v>4.5465146716385813E-3</c:v>
                </c:pt>
                <c:pt idx="654">
                  <c:v>4.5577336436808729E-3</c:v>
                </c:pt>
                <c:pt idx="655">
                  <c:v>4.5689941928158603E-3</c:v>
                </c:pt>
                <c:pt idx="656">
                  <c:v>4.5802965247414519E-3</c:v>
                </c:pt>
                <c:pt idx="657">
                  <c:v>4.5916408464292237E-3</c:v>
                </c:pt>
                <c:pt idx="658">
                  <c:v>4.6030273661338767E-3</c:v>
                </c:pt>
                <c:pt idx="659">
                  <c:v>4.6144562934028041E-3</c:v>
                </c:pt>
                <c:pt idx="660">
                  <c:v>4.6259278390857316E-3</c:v>
                </c:pt>
                <c:pt idx="661">
                  <c:v>4.6374422153444344E-3</c:v>
                </c:pt>
                <c:pt idx="662">
                  <c:v>4.6489996356625582E-3</c:v>
                </c:pt>
                <c:pt idx="663">
                  <c:v>4.6606003148555045E-3</c:v>
                </c:pt>
                <c:pt idx="664">
                  <c:v>4.6722444690804176E-3</c:v>
                </c:pt>
                <c:pt idx="665">
                  <c:v>4.6839323158462537E-3</c:v>
                </c:pt>
                <c:pt idx="666">
                  <c:v>4.6956640740239367E-3</c:v>
                </c:pt>
                <c:pt idx="667">
                  <c:v>4.7074399638566081E-3</c:v>
                </c:pt>
                <c:pt idx="668">
                  <c:v>4.7192602069699562E-3</c:v>
                </c:pt>
                <c:pt idx="669">
                  <c:v>4.7311250263826548E-3</c:v>
                </c:pt>
                <c:pt idx="670">
                  <c:v>4.7430346465168732E-3</c:v>
                </c:pt>
                <c:pt idx="671">
                  <c:v>4.7549892932088932E-3</c:v>
                </c:pt>
                <c:pt idx="672">
                  <c:v>4.7669891937198094E-3</c:v>
                </c:pt>
                <c:pt idx="673">
                  <c:v>4.7790345767463431E-3</c:v>
                </c:pt>
                <c:pt idx="674">
                  <c:v>4.7911256724317225E-3</c:v>
                </c:pt>
                <c:pt idx="675">
                  <c:v>4.8032627123766906E-3</c:v>
                </c:pt>
                <c:pt idx="676">
                  <c:v>4.8154459296505785E-3</c:v>
                </c:pt>
                <c:pt idx="677">
                  <c:v>4.8276755588025156E-3</c:v>
                </c:pt>
                <c:pt idx="678">
                  <c:v>4.8399518358726995E-3</c:v>
                </c:pt>
                <c:pt idx="679">
                  <c:v>4.8522749984037964E-3</c:v>
                </c:pt>
                <c:pt idx="680">
                  <c:v>4.864645285452429E-3</c:v>
                </c:pt>
                <c:pt idx="681">
                  <c:v>4.8770629376007667E-3</c:v>
                </c:pt>
                <c:pt idx="682">
                  <c:v>4.8895281969682297E-3</c:v>
                </c:pt>
                <c:pt idx="683">
                  <c:v>4.9020413072232861E-3</c:v>
                </c:pt>
                <c:pt idx="684">
                  <c:v>4.9146025135953612E-3</c:v>
                </c:pt>
                <c:pt idx="685">
                  <c:v>4.9272120628868557E-3</c:v>
                </c:pt>
                <c:pt idx="686">
                  <c:v>4.939870203485258E-3</c:v>
                </c:pt>
                <c:pt idx="687">
                  <c:v>4.9525771853753918E-3</c:v>
                </c:pt>
                <c:pt idx="688">
                  <c:v>4.9653332601517488E-3</c:v>
                </c:pt>
                <c:pt idx="689">
                  <c:v>4.9781386810309365E-3</c:v>
                </c:pt>
                <c:pt idx="690">
                  <c:v>4.9909937028642616E-3</c:v>
                </c:pt>
                <c:pt idx="691">
                  <c:v>5.0038985821503944E-3</c:v>
                </c:pt>
                <c:pt idx="692">
                  <c:v>5.0168535770481722E-3</c:v>
                </c:pt>
                <c:pt idx="693">
                  <c:v>5.0298589473895088E-3</c:v>
                </c:pt>
                <c:pt idx="694">
                  <c:v>5.0429149546924188E-3</c:v>
                </c:pt>
                <c:pt idx="695">
                  <c:v>5.0560218621741697E-3</c:v>
                </c:pt>
                <c:pt idx="696">
                  <c:v>5.0691799347645488E-3</c:v>
                </c:pt>
                <c:pt idx="697">
                  <c:v>5.0823894391192372E-3</c:v>
                </c:pt>
                <c:pt idx="698">
                  <c:v>5.095650643633343E-3</c:v>
                </c:pt>
                <c:pt idx="699">
                  <c:v>5.1089638184550184E-3</c:v>
                </c:pt>
                <c:pt idx="700">
                  <c:v>5.1223292354992166E-3</c:v>
                </c:pt>
                <c:pt idx="701">
                  <c:v>5.1357471684615906E-3</c:v>
                </c:pt>
                <c:pt idx="702">
                  <c:v>5.149217892832487E-3</c:v>
                </c:pt>
                <c:pt idx="703">
                  <c:v>5.162741685911099E-3</c:v>
                </c:pt>
                <c:pt idx="704">
                  <c:v>5.1763188268197334E-3</c:v>
                </c:pt>
                <c:pt idx="705">
                  <c:v>5.1899495965182126E-3</c:v>
                </c:pt>
                <c:pt idx="706">
                  <c:v>5.2036342778184076E-3</c:v>
                </c:pt>
                <c:pt idx="707">
                  <c:v>5.2173731553989133E-3</c:v>
                </c:pt>
                <c:pt idx="708">
                  <c:v>5.2311665158198475E-3</c:v>
                </c:pt>
                <c:pt idx="709">
                  <c:v>5.2450146475377961E-3</c:v>
                </c:pt>
                <c:pt idx="710">
                  <c:v>5.2589178409208999E-3</c:v>
                </c:pt>
                <c:pt idx="711">
                  <c:v>5.2728763882640599E-3</c:v>
                </c:pt>
                <c:pt idx="712">
                  <c:v>5.2868905838043181E-3</c:v>
                </c:pt>
                <c:pt idx="713">
                  <c:v>5.3009607237363516E-3</c:v>
                </c:pt>
                <c:pt idx="714">
                  <c:v>5.3150871062281257E-3</c:v>
                </c:pt>
                <c:pt idx="715">
                  <c:v>5.3292700314366941E-3</c:v>
                </c:pt>
                <c:pt idx="716">
                  <c:v>5.3435098015241394E-3</c:v>
                </c:pt>
                <c:pt idx="717">
                  <c:v>5.357806720673668E-3</c:v>
                </c:pt>
                <c:pt idx="718">
                  <c:v>5.372161095105854E-3</c:v>
                </c:pt>
                <c:pt idx="719">
                  <c:v>5.3865732330950367E-3</c:v>
                </c:pt>
                <c:pt idx="720">
                  <c:v>5.401043444985874E-3</c:v>
                </c:pt>
                <c:pt idx="721">
                  <c:v>5.415572043210048E-3</c:v>
                </c:pt>
                <c:pt idx="722">
                  <c:v>5.4301593423031185E-3</c:v>
                </c:pt>
                <c:pt idx="723">
                  <c:v>5.4448056589215723E-3</c:v>
                </c:pt>
                <c:pt idx="724">
                  <c:v>5.4595113118599834E-3</c:v>
                </c:pt>
                <c:pt idx="725">
                  <c:v>5.4742766220683744E-3</c:v>
                </c:pt>
                <c:pt idx="726">
                  <c:v>5.4891019126697164E-3</c:v>
                </c:pt>
                <c:pt idx="727">
                  <c:v>5.5039875089776275E-3</c:v>
                </c:pt>
                <c:pt idx="728">
                  <c:v>5.5189337385141901E-3</c:v>
                </c:pt>
                <c:pt idx="729">
                  <c:v>5.5339409310279936E-3</c:v>
                </c:pt>
                <c:pt idx="730">
                  <c:v>5.5490094185123096E-3</c:v>
                </c:pt>
                <c:pt idx="731">
                  <c:v>5.564139535223442E-3</c:v>
                </c:pt>
                <c:pt idx="732">
                  <c:v>5.5793316176992909E-3</c:v>
                </c:pt>
                <c:pt idx="733">
                  <c:v>5.5945860047780446E-3</c:v>
                </c:pt>
                <c:pt idx="734">
                  <c:v>5.6099030376170781E-3</c:v>
                </c:pt>
                <c:pt idx="735">
                  <c:v>5.6252830597120313E-3</c:v>
                </c:pt>
                <c:pt idx="736">
                  <c:v>5.6407264169160637E-3</c:v>
                </c:pt>
                <c:pt idx="737">
                  <c:v>5.6562334574593023E-3</c:v>
                </c:pt>
                <c:pt idx="738">
                  <c:v>5.6718045319684614E-3</c:v>
                </c:pt>
                <c:pt idx="739">
                  <c:v>5.6874399934866713E-3</c:v>
                </c:pt>
                <c:pt idx="740">
                  <c:v>5.7031401974934918E-3</c:v>
                </c:pt>
                <c:pt idx="741">
                  <c:v>5.7189055019251098E-3</c:v>
                </c:pt>
                <c:pt idx="742">
                  <c:v>5.7347362671947427E-3</c:v>
                </c:pt>
                <c:pt idx="743">
                  <c:v>5.7506328562132412E-3</c:v>
                </c:pt>
                <c:pt idx="744">
                  <c:v>5.7665956344098825E-3</c:v>
                </c:pt>
                <c:pt idx="745">
                  <c:v>5.7826249697533697E-3</c:v>
                </c:pt>
                <c:pt idx="746">
                  <c:v>5.7987212327730506E-3</c:v>
                </c:pt>
                <c:pt idx="747">
                  <c:v>5.8148847965803106E-3</c:v>
                </c:pt>
                <c:pt idx="748">
                  <c:v>5.8311160368902104E-3</c:v>
                </c:pt>
                <c:pt idx="749">
                  <c:v>5.847415332043312E-3</c:v>
                </c:pt>
                <c:pt idx="750">
                  <c:v>5.8637830630277341E-3</c:v>
                </c:pt>
                <c:pt idx="751">
                  <c:v>5.8802196135013998E-3</c:v>
                </c:pt>
                <c:pt idx="752">
                  <c:v>5.8967253698145343E-3</c:v>
                </c:pt>
                <c:pt idx="753">
                  <c:v>5.9133007210323621E-3</c:v>
                </c:pt>
                <c:pt idx="754">
                  <c:v>5.9299460589580322E-3</c:v>
                </c:pt>
                <c:pt idx="755">
                  <c:v>5.9466617781557757E-3</c:v>
                </c:pt>
                <c:pt idx="756">
                  <c:v>5.9634482759742822E-3</c:v>
                </c:pt>
                <c:pt idx="757">
                  <c:v>5.9803059525703204E-3</c:v>
                </c:pt>
                <c:pt idx="758">
                  <c:v>5.9972352109325831E-3</c:v>
                </c:pt>
                <c:pt idx="759">
                  <c:v>6.0142364569057659E-3</c:v>
                </c:pt>
                <c:pt idx="760">
                  <c:v>6.0313100992148956E-3</c:v>
                </c:pt>
                <c:pt idx="761">
                  <c:v>6.0484565494898987E-3</c:v>
                </c:pt>
                <c:pt idx="762">
                  <c:v>6.0656762222904004E-3</c:v>
                </c:pt>
                <c:pt idx="763">
                  <c:v>6.0829695351307953E-3</c:v>
                </c:pt>
                <c:pt idx="764">
                  <c:v>6.1003369085055412E-3</c:v>
                </c:pt>
                <c:pt idx="765">
                  <c:v>6.1177787659147352E-3</c:v>
                </c:pt>
                <c:pt idx="766">
                  <c:v>6.1352955338899208E-3</c:v>
                </c:pt>
                <c:pt idx="767">
                  <c:v>6.1528876420201698E-3</c:v>
                </c:pt>
                <c:pt idx="768">
                  <c:v>6.170555522978417E-3</c:v>
                </c:pt>
                <c:pt idx="769">
                  <c:v>6.1882996125480665E-3</c:v>
                </c:pt>
                <c:pt idx="770">
                  <c:v>6.2061203496498636E-3</c:v>
                </c:pt>
                <c:pt idx="771">
                  <c:v>6.2240181763690353E-3</c:v>
                </c:pt>
                <c:pt idx="772">
                  <c:v>6.2419935379827074E-3</c:v>
                </c:pt>
                <c:pt idx="773">
                  <c:v>6.2600468829876067E-3</c:v>
                </c:pt>
                <c:pt idx="774">
                  <c:v>6.2781786631280279E-3</c:v>
                </c:pt>
                <c:pt idx="775">
                  <c:v>6.296389333424096E-3</c:v>
                </c:pt>
                <c:pt idx="776">
                  <c:v>6.3146793522003168E-3</c:v>
                </c:pt>
                <c:pt idx="777">
                  <c:v>6.3330491811144102E-3</c:v>
                </c:pt>
                <c:pt idx="778">
                  <c:v>6.3514992851864439E-3</c:v>
                </c:pt>
                <c:pt idx="779">
                  <c:v>6.3700301328282628E-3</c:v>
                </c:pt>
                <c:pt idx="780">
                  <c:v>6.3886421958732212E-3</c:v>
                </c:pt>
                <c:pt idx="781">
                  <c:v>6.4073359496062028E-3</c:v>
                </c:pt>
                <c:pt idx="782">
                  <c:v>6.4261118727939916E-3</c:v>
                </c:pt>
                <c:pt idx="783">
                  <c:v>6.4449704477158986E-3</c:v>
                </c:pt>
                <c:pt idx="784">
                  <c:v>6.4639121601947477E-3</c:v>
                </c:pt>
                <c:pt idx="785">
                  <c:v>6.4829374996281585E-3</c:v>
                </c:pt>
                <c:pt idx="786">
                  <c:v>6.5020469590201611E-3</c:v>
                </c:pt>
                <c:pt idx="787">
                  <c:v>6.5212410350131249E-3</c:v>
                </c:pt>
                <c:pt idx="788">
                  <c:v>6.5405202279200441E-3</c:v>
                </c:pt>
                <c:pt idx="789">
                  <c:v>6.5598850417571165E-3</c:v>
                </c:pt>
                <c:pt idx="790">
                  <c:v>6.5793359842767109E-3</c:v>
                </c:pt>
                <c:pt idx="791">
                  <c:v>6.5988735670006347E-3</c:v>
                </c:pt>
                <c:pt idx="792">
                  <c:v>6.6184983052537671E-3</c:v>
                </c:pt>
                <c:pt idx="793">
                  <c:v>6.6382107181980395E-3</c:v>
                </c:pt>
                <c:pt idx="794">
                  <c:v>6.6580113288667751E-3</c:v>
                </c:pt>
                <c:pt idx="795">
                  <c:v>6.6779006641993766E-3</c:v>
                </c:pt>
                <c:pt idx="796">
                  <c:v>6.6978792550763918E-3</c:v>
                </c:pt>
                <c:pt idx="797">
                  <c:v>6.7179476363549255E-3</c:v>
                </c:pt>
                <c:pt idx="798">
                  <c:v>6.738106346904452E-3</c:v>
                </c:pt>
                <c:pt idx="799">
                  <c:v>6.7583559296429821E-3</c:v>
                </c:pt>
                <c:pt idx="800">
                  <c:v>6.7786969315736193E-3</c:v>
                </c:pt>
                <c:pt idx="801">
                  <c:v>6.7991299038214969E-3</c:v>
                </c:pt>
                <c:pt idx="802">
                  <c:v>6.8196554016711122E-3</c:v>
                </c:pt>
                <c:pt idx="803">
                  <c:v>6.8402739846040546E-3</c:v>
                </c:pt>
                <c:pt idx="804">
                  <c:v>6.860986216337123E-3</c:v>
                </c:pt>
                <c:pt idx="805">
                  <c:v>6.8817926648608672E-3</c:v>
                </c:pt>
                <c:pt idx="806">
                  <c:v>6.9026939024785161E-3</c:v>
                </c:pt>
                <c:pt idx="807">
                  <c:v>6.9236905058453419E-3</c:v>
                </c:pt>
                <c:pt idx="808">
                  <c:v>6.9447830560084318E-3</c:v>
                </c:pt>
                <c:pt idx="809">
                  <c:v>6.9659721384468824E-3</c:v>
                </c:pt>
                <c:pt idx="810">
                  <c:v>6.9872583431124331E-3</c:v>
                </c:pt>
                <c:pt idx="811">
                  <c:v>7.0086422644705312E-3</c:v>
                </c:pt>
                <c:pt idx="812">
                  <c:v>7.0301245015418293E-3</c:v>
                </c:pt>
                <c:pt idx="813">
                  <c:v>7.0517056579441472E-3</c:v>
                </c:pt>
                <c:pt idx="814">
                  <c:v>7.073386341934852E-3</c:v>
                </c:pt>
                <c:pt idx="815">
                  <c:v>7.0951671664537487E-3</c:v>
                </c:pt>
                <c:pt idx="816">
                  <c:v>7.1170487491663739E-3</c:v>
                </c:pt>
                <c:pt idx="817">
                  <c:v>7.1390317125078033E-3</c:v>
                </c:pt>
                <c:pt idx="818">
                  <c:v>7.161116683726901E-3</c:v>
                </c:pt>
                <c:pt idx="819">
                  <c:v>7.1833042949310776E-3</c:v>
                </c:pt>
                <c:pt idx="820">
                  <c:v>7.2055951831315078E-3</c:v>
                </c:pt>
                <c:pt idx="821">
                  <c:v>7.2279899902888663E-3</c:v>
                </c:pt>
                <c:pt idx="822">
                  <c:v>7.2504893633595236E-3</c:v>
                </c:pt>
                <c:pt idx="823">
                  <c:v>7.2730939543423001E-3</c:v>
                </c:pt>
                <c:pt idx="824">
                  <c:v>7.2958044203256809E-3</c:v>
                </c:pt>
                <c:pt idx="825">
                  <c:v>7.3186214235355738E-3</c:v>
                </c:pt>
                <c:pt idx="826">
                  <c:v>7.3415456313835848E-3</c:v>
                </c:pt>
                <c:pt idx="827">
                  <c:v>7.3645777165158265E-3</c:v>
                </c:pt>
                <c:pt idx="828">
                  <c:v>7.3877183568622513E-3</c:v>
                </c:pt>
                <c:pt idx="829">
                  <c:v>7.4109682356865453E-3</c:v>
                </c:pt>
                <c:pt idx="830">
                  <c:v>7.4343280416365688E-3</c:v>
                </c:pt>
                <c:pt idx="831">
                  <c:v>7.4577984687953262E-3</c:v>
                </c:pt>
                <c:pt idx="832">
                  <c:v>7.4813802167325583E-3</c:v>
                </c:pt>
                <c:pt idx="833">
                  <c:v>7.5050739905568433E-3</c:v>
                </c:pt>
                <c:pt idx="834">
                  <c:v>7.5288805009683163E-3</c:v>
                </c:pt>
                <c:pt idx="835">
                  <c:v>7.5528004643119684E-3</c:v>
                </c:pt>
                <c:pt idx="836">
                  <c:v>7.5768346026315178E-3</c:v>
                </c:pt>
                <c:pt idx="837">
                  <c:v>7.6009836437239157E-3</c:v>
                </c:pt>
                <c:pt idx="838">
                  <c:v>7.6252483211944428E-3</c:v>
                </c:pt>
                <c:pt idx="839">
                  <c:v>7.6496293745123931E-3</c:v>
                </c:pt>
                <c:pt idx="840">
                  <c:v>7.6741275490674653E-3</c:v>
                </c:pt>
                <c:pt idx="841">
                  <c:v>7.698743596226687E-3</c:v>
                </c:pt>
                <c:pt idx="842">
                  <c:v>7.7234782733920527E-3</c:v>
                </c:pt>
                <c:pt idx="843">
                  <c:v>7.7483323440587721E-3</c:v>
                </c:pt>
                <c:pt idx="844">
                  <c:v>7.7733065778741953E-3</c:v>
                </c:pt>
                <c:pt idx="845">
                  <c:v>7.7984017506973913E-3</c:v>
                </c:pt>
                <c:pt idx="846">
                  <c:v>7.8236186446594101E-3</c:v>
                </c:pt>
                <c:pt idx="847">
                  <c:v>7.8489580482242107E-3</c:v>
                </c:pt>
                <c:pt idx="848">
                  <c:v>7.8744207562503159E-3</c:v>
                </c:pt>
                <c:pt idx="849">
                  <c:v>7.900007570053132E-3</c:v>
                </c:pt>
                <c:pt idx="850">
                  <c:v>7.9257192974679907E-3</c:v>
                </c:pt>
                <c:pt idx="851">
                  <c:v>7.9515567529139207E-3</c:v>
                </c:pt>
                <c:pt idx="852">
                  <c:v>7.977520757458131E-3</c:v>
                </c:pt>
                <c:pt idx="853">
                  <c:v>8.0036121388812505E-3</c:v>
                </c:pt>
                <c:pt idx="854">
                  <c:v>8.0298317317432973E-3</c:v>
                </c:pt>
                <c:pt idx="855">
                  <c:v>8.0561803774504212E-3</c:v>
                </c:pt>
                <c:pt idx="856">
                  <c:v>8.0826589243223907E-3</c:v>
                </c:pt>
                <c:pt idx="857">
                  <c:v>8.1092682276609051E-3</c:v>
                </c:pt>
                <c:pt idx="858">
                  <c:v>8.1360091498186345E-3</c:v>
                </c:pt>
                <c:pt idx="859">
                  <c:v>8.1628825602691035E-3</c:v>
                </c:pt>
                <c:pt idx="860">
                  <c:v>8.1898893356773562E-3</c:v>
                </c:pt>
                <c:pt idx="861">
                  <c:v>8.217030359971466E-3</c:v>
                </c:pt>
                <c:pt idx="862">
                  <c:v>8.2443065244148586E-3</c:v>
                </c:pt>
                <c:pt idx="863">
                  <c:v>8.2717187276794713E-3</c:v>
                </c:pt>
                <c:pt idx="864">
                  <c:v>8.2992678759197802E-3</c:v>
                </c:pt>
                <c:pt idx="865">
                  <c:v>8.3269548828476935E-3</c:v>
                </c:pt>
                <c:pt idx="866">
                  <c:v>8.3547806698083052E-3</c:v>
                </c:pt>
                <c:pt idx="867">
                  <c:v>8.3827461658565524E-3</c:v>
                </c:pt>
                <c:pt idx="868">
                  <c:v>8.4108523078347455E-3</c:v>
                </c:pt>
                <c:pt idx="869">
                  <c:v>8.4391000404510554E-3</c:v>
                </c:pt>
                <c:pt idx="870">
                  <c:v>8.467490316358876E-3</c:v>
                </c:pt>
                <c:pt idx="871">
                  <c:v>8.4960240962371585E-3</c:v>
                </c:pt>
                <c:pt idx="872">
                  <c:v>8.5247023488716593E-3</c:v>
                </c:pt>
                <c:pt idx="873">
                  <c:v>8.5535260512372042E-3</c:v>
                </c:pt>
                <c:pt idx="874">
                  <c:v>8.5824961885808716E-3</c:v>
                </c:pt>
                <c:pt idx="875">
                  <c:v>8.611613754506189E-3</c:v>
                </c:pt>
                <c:pt idx="876">
                  <c:v>8.640879751058329E-3</c:v>
                </c:pt>
                <c:pt idx="877">
                  <c:v>8.6702951888103282E-3</c:v>
                </c:pt>
                <c:pt idx="878">
                  <c:v>8.6998610869503164E-3</c:v>
                </c:pt>
                <c:pt idx="879">
                  <c:v>8.7295784733697965E-3</c:v>
                </c:pt>
                <c:pt idx="880">
                  <c:v>8.7594483847530016E-3</c:v>
                </c:pt>
                <c:pt idx="881">
                  <c:v>8.7894718666672797E-3</c:v>
                </c:pt>
                <c:pt idx="882">
                  <c:v>8.8196499736546124E-3</c:v>
                </c:pt>
                <c:pt idx="883">
                  <c:v>8.8499837693242142E-3</c:v>
                </c:pt>
                <c:pt idx="884">
                  <c:v>8.8804743264462305E-3</c:v>
                </c:pt>
                <c:pt idx="885">
                  <c:v>8.9111227270466022E-3</c:v>
                </c:pt>
                <c:pt idx="886">
                  <c:v>8.9419300625030538E-3</c:v>
                </c:pt>
                <c:pt idx="887">
                  <c:v>8.9728974336422528E-3</c:v>
                </c:pt>
                <c:pt idx="888">
                  <c:v>9.004025950838157E-3</c:v>
                </c:pt>
                <c:pt idx="889">
                  <c:v>9.0353167341115179E-3</c:v>
                </c:pt>
                <c:pt idx="890">
                  <c:v>9.0667709132306734E-3</c:v>
                </c:pt>
                <c:pt idx="891">
                  <c:v>9.098389627813494E-3</c:v>
                </c:pt>
                <c:pt idx="892">
                  <c:v>9.1301740274306147E-3</c:v>
                </c:pt>
                <c:pt idx="893">
                  <c:v>9.1621252717099307E-3</c:v>
                </c:pt>
                <c:pt idx="894">
                  <c:v>9.1942445304423505E-3</c:v>
                </c:pt>
                <c:pt idx="895">
                  <c:v>9.226532983688876E-3</c:v>
                </c:pt>
                <c:pt idx="896">
                  <c:v>9.2589918218890059E-3</c:v>
                </c:pt>
                <c:pt idx="897">
                  <c:v>9.2916222459704222E-3</c:v>
                </c:pt>
                <c:pt idx="898">
                  <c:v>9.3244254674601183E-3</c:v>
                </c:pt>
                <c:pt idx="899">
                  <c:v>9.3574027085968157E-3</c:v>
                </c:pt>
                <c:pt idx="900">
                  <c:v>9.3905552024448405E-3</c:v>
                </c:pt>
                <c:pt idx="901">
                  <c:v>9.4238841930093815E-3</c:v>
                </c:pt>
                <c:pt idx="902">
                  <c:v>9.4573909353531781E-3</c:v>
                </c:pt>
                <c:pt idx="903">
                  <c:v>9.4910766957146883E-3</c:v>
                </c:pt>
                <c:pt idx="904">
                  <c:v>9.5249427516277164E-3</c:v>
                </c:pt>
                <c:pt idx="905">
                  <c:v>9.5589903920425337E-3</c:v>
                </c:pt>
                <c:pt idx="906">
                  <c:v>9.5932209174485143E-3</c:v>
                </c:pt>
                <c:pt idx="907">
                  <c:v>9.6276356399983502E-3</c:v>
                </c:pt>
                <c:pt idx="908">
                  <c:v>9.6622358836337633E-3</c:v>
                </c:pt>
                <c:pt idx="909">
                  <c:v>9.6970229842128618E-3</c:v>
                </c:pt>
                <c:pt idx="910">
                  <c:v>9.731998289639051E-3</c:v>
                </c:pt>
                <c:pt idx="911">
                  <c:v>9.7671631599916351E-3</c:v>
                </c:pt>
                <c:pt idx="912">
                  <c:v>9.8025189676580193E-3</c:v>
                </c:pt>
                <c:pt idx="913">
                  <c:v>9.8380670974676128E-3</c:v>
                </c:pt>
                <c:pt idx="914">
                  <c:v>9.8738089468274233E-3</c:v>
                </c:pt>
                <c:pt idx="915">
                  <c:v>9.9097459258594197E-3</c:v>
                </c:pt>
                <c:pt idx="916">
                  <c:v>9.9458794575395856E-3</c:v>
                </c:pt>
                <c:pt idx="917">
                  <c:v>9.9822109778387909E-3</c:v>
                </c:pt>
                <c:pt idx="918">
                  <c:v>1.0018741935865461E-2</c:v>
                </c:pt>
                <c:pt idx="919">
                  <c:v>1.0055473794010068E-2</c:v>
                </c:pt>
                <c:pt idx="920">
                  <c:v>1.009240802809149E-2</c:v>
                </c:pt>
                <c:pt idx="921">
                  <c:v>1.0129546127505256E-2</c:v>
                </c:pt>
                <c:pt idx="922">
                  <c:v>1.0166889595373665E-2</c:v>
                </c:pt>
                <c:pt idx="923">
                  <c:v>1.0204439948697932E-2</c:v>
                </c:pt>
                <c:pt idx="924">
                  <c:v>1.0242198718512207E-2</c:v>
                </c:pt>
                <c:pt idx="925">
                  <c:v>1.0280167450039658E-2</c:v>
                </c:pt>
                <c:pt idx="926">
                  <c:v>1.0318347702850551E-2</c:v>
                </c:pt>
                <c:pt idx="927">
                  <c:v>1.0356741051022406E-2</c:v>
                </c:pt>
                <c:pt idx="928">
                  <c:v>1.0395349083302231E-2</c:v>
                </c:pt>
                <c:pt idx="929">
                  <c:v>1.043417340327088E-2</c:v>
                </c:pt>
                <c:pt idx="930">
                  <c:v>1.0473215629509577E-2</c:v>
                </c:pt>
                <c:pt idx="931">
                  <c:v>1.0512477395768579E-2</c:v>
                </c:pt>
                <c:pt idx="932">
                  <c:v>1.0551960351138132E-2</c:v>
                </c:pt>
                <c:pt idx="933">
                  <c:v>1.0591666160221606E-2</c:v>
                </c:pt>
                <c:pt idx="934">
                  <c:v>1.0631596503310959E-2</c:v>
                </c:pt>
                <c:pt idx="935">
                  <c:v>1.0671753076564507E-2</c:v>
                </c:pt>
                <c:pt idx="936">
                  <c:v>1.0712137592187022E-2</c:v>
                </c:pt>
                <c:pt idx="937">
                  <c:v>1.0752751778612278E-2</c:v>
                </c:pt>
                <c:pt idx="938">
                  <c:v>1.079359738068799E-2</c:v>
                </c:pt>
                <c:pt idx="939">
                  <c:v>1.0834676159863166E-2</c:v>
                </c:pt>
                <c:pt idx="940">
                  <c:v>1.0875989894378081E-2</c:v>
                </c:pt>
                <c:pt idx="941">
                  <c:v>1.0917540379456686E-2</c:v>
                </c:pt>
                <c:pt idx="942">
                  <c:v>1.0959329427501619E-2</c:v>
                </c:pt>
                <c:pt idx="943">
                  <c:v>1.1001358868291877E-2</c:v>
                </c:pt>
                <c:pt idx="944">
                  <c:v>1.104363054918308E-2</c:v>
                </c:pt>
                <c:pt idx="945">
                  <c:v>1.1086146335310486E-2</c:v>
                </c:pt>
                <c:pt idx="946">
                  <c:v>1.1128908109794727E-2</c:v>
                </c:pt>
                <c:pt idx="947">
                  <c:v>1.1171917773950305E-2</c:v>
                </c:pt>
                <c:pt idx="948">
                  <c:v>1.1215177247496978E-2</c:v>
                </c:pt>
                <c:pt idx="949">
                  <c:v>1.1258688468773941E-2</c:v>
                </c:pt>
                <c:pt idx="950">
                  <c:v>1.1302453394956969E-2</c:v>
                </c:pt>
                <c:pt idx="951">
                  <c:v>1.1346474002278509E-2</c:v>
                </c:pt>
                <c:pt idx="952">
                  <c:v>1.1390752286250765E-2</c:v>
                </c:pt>
                <c:pt idx="953">
                  <c:v>1.1435290261891844E-2</c:v>
                </c:pt>
                <c:pt idx="954">
                  <c:v>1.1480089963955021E-2</c:v>
                </c:pt>
                <c:pt idx="955">
                  <c:v>1.1525153447161138E-2</c:v>
                </c:pt>
                <c:pt idx="956">
                  <c:v>1.1570482786434152E-2</c:v>
                </c:pt>
                <c:pt idx="957">
                  <c:v>1.1616080077140061E-2</c:v>
                </c:pt>
                <c:pt idx="958">
                  <c:v>1.1661947435328994E-2</c:v>
                </c:pt>
                <c:pt idx="959">
                  <c:v>1.1708086997980736E-2</c:v>
                </c:pt>
                <c:pt idx="960">
                  <c:v>1.1754500923253622E-2</c:v>
                </c:pt>
                <c:pt idx="961">
                  <c:v>1.1801191390736916E-2</c:v>
                </c:pt>
                <c:pt idx="962">
                  <c:v>1.1848160601706683E-2</c:v>
                </c:pt>
                <c:pt idx="963">
                  <c:v>1.1895410779385263E-2</c:v>
                </c:pt>
                <c:pt idx="964">
                  <c:v>1.1942944169204302E-2</c:v>
                </c:pt>
                <c:pt idx="965">
                  <c:v>1.19907630390716E-2</c:v>
                </c:pt>
                <c:pt idx="966">
                  <c:v>1.2038869679641566E-2</c:v>
                </c:pt>
                <c:pt idx="967">
                  <c:v>1.2087266404589563E-2</c:v>
                </c:pt>
                <c:pt idx="968">
                  <c:v>1.2135955550890087E-2</c:v>
                </c:pt>
                <c:pt idx="969">
                  <c:v>1.2184939479098897E-2</c:v>
                </c:pt>
                <c:pt idx="970">
                  <c:v>1.2234220573639112E-2</c:v>
                </c:pt>
                <c:pt idx="971">
                  <c:v>1.2283801243091422E-2</c:v>
                </c:pt>
                <c:pt idx="972">
                  <c:v>1.2333683920488291E-2</c:v>
                </c:pt>
                <c:pt idx="973">
                  <c:v>1.2383871063612554E-2</c:v>
                </c:pt>
                <c:pt idx="974">
                  <c:v>1.2434365155300092E-2</c:v>
                </c:pt>
                <c:pt idx="975">
                  <c:v>1.2485168703746923E-2</c:v>
                </c:pt>
                <c:pt idx="976">
                  <c:v>1.2536284242820685E-2</c:v>
                </c:pt>
                <c:pt idx="977">
                  <c:v>1.2587714332376572E-2</c:v>
                </c:pt>
                <c:pt idx="978">
                  <c:v>1.2639461558577829E-2</c:v>
                </c:pt>
                <c:pt idx="979">
                  <c:v>1.2691528534220864E-2</c:v>
                </c:pt>
                <c:pt idx="980">
                  <c:v>1.2743917899065082E-2</c:v>
                </c:pt>
                <c:pt idx="981">
                  <c:v>1.2796632320167398E-2</c:v>
                </c:pt>
                <c:pt idx="982">
                  <c:v>1.2849674492221776E-2</c:v>
                </c:pt>
                <c:pt idx="983">
                  <c:v>1.2903047137903528E-2</c:v>
                </c:pt>
                <c:pt idx="984">
                  <c:v>1.2956753008218733E-2</c:v>
                </c:pt>
                <c:pt idx="985">
                  <c:v>1.3010794882858728E-2</c:v>
                </c:pt>
                <c:pt idx="986">
                  <c:v>1.3065175570559764E-2</c:v>
                </c:pt>
                <c:pt idx="987">
                  <c:v>1.3119897909467984E-2</c:v>
                </c:pt>
                <c:pt idx="988">
                  <c:v>1.3174964767509713E-2</c:v>
                </c:pt>
                <c:pt idx="989">
                  <c:v>1.32303790427672E-2</c:v>
                </c:pt>
                <c:pt idx="990">
                  <c:v>1.3286143663859972E-2</c:v>
                </c:pt>
                <c:pt idx="991">
                  <c:v>1.3342261590331736E-2</c:v>
                </c:pt>
                <c:pt idx="992">
                  <c:v>1.3398735813043062E-2</c:v>
                </c:pt>
                <c:pt idx="993">
                  <c:v>1.3455569354569886E-2</c:v>
                </c:pt>
                <c:pt idx="994">
                  <c:v>1.351276526960794E-2</c:v>
                </c:pt>
                <c:pt idx="995">
                  <c:v>1.3570326645383206E-2</c:v>
                </c:pt>
                <c:pt idx="996">
                  <c:v>1.3628256602068537E-2</c:v>
                </c:pt>
                <c:pt idx="997">
                  <c:v>1.3686558293206419E-2</c:v>
                </c:pt>
                <c:pt idx="998">
                  <c:v>1.3745234906138239E-2</c:v>
                </c:pt>
                <c:pt idx="999">
                  <c:v>1.3804289662439842E-2</c:v>
                </c:pt>
                <c:pt idx="1000">
                  <c:v>1.386372581836375E-2</c:v>
                </c:pt>
                <c:pt idx="1001">
                  <c:v>1.3923546665288038E-2</c:v>
                </c:pt>
                <c:pt idx="1002">
                  <c:v>1.398375553017198E-2</c:v>
                </c:pt>
                <c:pt idx="1003">
                  <c:v>1.404435577601864E-2</c:v>
                </c:pt>
                <c:pt idx="1004">
                  <c:v>1.4105350802344468E-2</c:v>
                </c:pt>
                <c:pt idx="1005">
                  <c:v>1.416674404565608E-2</c:v>
                </c:pt>
                <c:pt idx="1006">
                  <c:v>1.4228538979934246E-2</c:v>
                </c:pt>
                <c:pt idx="1007">
                  <c:v>1.4290739117125403E-2</c:v>
                </c:pt>
                <c:pt idx="1008">
                  <c:v>1.4353348007640584E-2</c:v>
                </c:pt>
                <c:pt idx="1009">
                  <c:v>1.4416369240862094E-2</c:v>
                </c:pt>
                <c:pt idx="1010">
                  <c:v>1.447980644565793E-2</c:v>
                </c:pt>
                <c:pt idx="1011">
                  <c:v>1.4543663290904209E-2</c:v>
                </c:pt>
                <c:pt idx="1012">
                  <c:v>1.4607943486015601E-2</c:v>
                </c:pt>
                <c:pt idx="1013">
                  <c:v>1.4672650781484076E-2</c:v>
                </c:pt>
                <c:pt idx="1014">
                  <c:v>1.4737788969425883E-2</c:v>
                </c:pt>
                <c:pt idx="1015">
                  <c:v>1.480336188413723E-2</c:v>
                </c:pt>
                <c:pt idx="1016">
                  <c:v>1.4869373402658492E-2</c:v>
                </c:pt>
                <c:pt idx="1017">
                  <c:v>1.4935827445347275E-2</c:v>
                </c:pt>
                <c:pt idx="1018">
                  <c:v>1.5002727976460536E-2</c:v>
                </c:pt>
                <c:pt idx="1019">
                  <c:v>1.507007900474573E-2</c:v>
                </c:pt>
                <c:pt idx="1020">
                  <c:v>1.5137884584041379E-2</c:v>
                </c:pt>
                <c:pt idx="1021">
                  <c:v>1.5206148813887058E-2</c:v>
                </c:pt>
                <c:pt idx="1022">
                  <c:v>1.5274875840142995E-2</c:v>
                </c:pt>
                <c:pt idx="1023">
                  <c:v>1.5344069855619631E-2</c:v>
                </c:pt>
                <c:pt idx="1024">
                  <c:v>1.5413735100717021E-2</c:v>
                </c:pt>
                <c:pt idx="1025">
                  <c:v>1.548387586407453E-2</c:v>
                </c:pt>
                <c:pt idx="1026">
                  <c:v>1.5554496483230843E-2</c:v>
                </c:pt>
                <c:pt idx="1027">
                  <c:v>1.562560134529456E-2</c:v>
                </c:pt>
                <c:pt idx="1028">
                  <c:v>1.569719488762554E-2</c:v>
                </c:pt>
                <c:pt idx="1029">
                  <c:v>1.5769281598527189E-2</c:v>
                </c:pt>
                <c:pt idx="1030">
                  <c:v>1.5841866017949922E-2</c:v>
                </c:pt>
                <c:pt idx="1031">
                  <c:v>1.5914952738205913E-2</c:v>
                </c:pt>
                <c:pt idx="1032">
                  <c:v>1.5988546404695547E-2</c:v>
                </c:pt>
                <c:pt idx="1033">
                  <c:v>1.6062651716645525E-2</c:v>
                </c:pt>
                <c:pt idx="1034">
                  <c:v>1.6137273427859023E-2</c:v>
                </c:pt>
                <c:pt idx="1035">
                  <c:v>1.6212416347478102E-2</c:v>
                </c:pt>
                <c:pt idx="1036">
                  <c:v>1.6288085340758495E-2</c:v>
                </c:pt>
                <c:pt idx="1037">
                  <c:v>1.6364285329857189E-2</c:v>
                </c:pt>
                <c:pt idx="1038">
                  <c:v>1.6441021294632839E-2</c:v>
                </c:pt>
                <c:pt idx="1039">
                  <c:v>1.651829827345935E-2</c:v>
                </c:pt>
                <c:pt idx="1040">
                  <c:v>1.6596121364052994E-2</c:v>
                </c:pt>
                <c:pt idx="1041">
                  <c:v>1.6674495724313041E-2</c:v>
                </c:pt>
                <c:pt idx="1042">
                  <c:v>1.6753426573176404E-2</c:v>
                </c:pt>
                <c:pt idx="1043">
                  <c:v>1.6832919191486471E-2</c:v>
                </c:pt>
                <c:pt idx="1044">
                  <c:v>1.6912978922876368E-2</c:v>
                </c:pt>
                <c:pt idx="1045">
                  <c:v>1.6993611174667002E-2</c:v>
                </c:pt>
                <c:pt idx="1046">
                  <c:v>1.7074821418780094E-2</c:v>
                </c:pt>
                <c:pt idx="1047">
                  <c:v>1.715661519266649E-2</c:v>
                </c:pt>
                <c:pt idx="1048">
                  <c:v>1.7238998100250182E-2</c:v>
                </c:pt>
                <c:pt idx="1049">
                  <c:v>1.73219758128881E-2</c:v>
                </c:pt>
                <c:pt idx="1050">
                  <c:v>1.7405554070346208E-2</c:v>
                </c:pt>
                <c:pt idx="1051">
                  <c:v>1.7489738681792062E-2</c:v>
                </c:pt>
                <c:pt idx="1052">
                  <c:v>1.7574535526804245E-2</c:v>
                </c:pt>
                <c:pt idx="1053">
                  <c:v>1.7659950556398969E-2</c:v>
                </c:pt>
                <c:pt idx="1054">
                  <c:v>1.7745989794074171E-2</c:v>
                </c:pt>
                <c:pt idx="1055">
                  <c:v>1.7832659336871472E-2</c:v>
                </c:pt>
                <c:pt idx="1056">
                  <c:v>1.7919965356456267E-2</c:v>
                </c:pt>
                <c:pt idx="1057">
                  <c:v>1.8007914100216509E-2</c:v>
                </c:pt>
                <c:pt idx="1058">
                  <c:v>1.8096511892380259E-2</c:v>
                </c:pt>
                <c:pt idx="1059">
                  <c:v>1.8185765135152628E-2</c:v>
                </c:pt>
                <c:pt idx="1060">
                  <c:v>1.8275680309872335E-2</c:v>
                </c:pt>
                <c:pt idx="1061">
                  <c:v>1.8366263978188371E-2</c:v>
                </c:pt>
                <c:pt idx="1062">
                  <c:v>1.8457522783257085E-2</c:v>
                </c:pt>
                <c:pt idx="1063">
                  <c:v>1.8549463450960198E-2</c:v>
                </c:pt>
                <c:pt idx="1064">
                  <c:v>1.864209279114399E-2</c:v>
                </c:pt>
                <c:pt idx="1065">
                  <c:v>1.8735417698880368E-2</c:v>
                </c:pt>
                <c:pt idx="1066">
                  <c:v>1.8829445155749937E-2</c:v>
                </c:pt>
                <c:pt idx="1067">
                  <c:v>1.8924182231147738E-2</c:v>
                </c:pt>
                <c:pt idx="1068">
                  <c:v>1.9019636083612002E-2</c:v>
                </c:pt>
                <c:pt idx="1069">
                  <c:v>1.9115813962176438E-2</c:v>
                </c:pt>
                <c:pt idx="1070">
                  <c:v>1.921272320774654E-2</c:v>
                </c:pt>
                <c:pt idx="1071">
                  <c:v>1.9310371254500316E-2</c:v>
                </c:pt>
                <c:pt idx="1072">
                  <c:v>1.9408765631314009E-2</c:v>
                </c:pt>
                <c:pt idx="1073">
                  <c:v>1.9507913963213414E-2</c:v>
                </c:pt>
                <c:pt idx="1074">
                  <c:v>1.9607823972851018E-2</c:v>
                </c:pt>
                <c:pt idx="1075">
                  <c:v>1.9708503482009872E-2</c:v>
                </c:pt>
                <c:pt idx="1076">
                  <c:v>1.980996041313442E-2</c:v>
                </c:pt>
                <c:pt idx="1077">
                  <c:v>1.9912202790889073E-2</c:v>
                </c:pt>
                <c:pt idx="1078">
                  <c:v>2.0015238743744945E-2</c:v>
                </c:pt>
                <c:pt idx="1079">
                  <c:v>2.011907650559544E-2</c:v>
                </c:pt>
                <c:pt idx="1080">
                  <c:v>2.0223724417401258E-2</c:v>
                </c:pt>
                <c:pt idx="1081">
                  <c:v>2.0329190928865315E-2</c:v>
                </c:pt>
                <c:pt idx="1082">
                  <c:v>2.0435484600138519E-2</c:v>
                </c:pt>
                <c:pt idx="1083">
                  <c:v>2.0542614103556654E-2</c:v>
                </c:pt>
                <c:pt idx="1084">
                  <c:v>2.0650588225409286E-2</c:v>
                </c:pt>
                <c:pt idx="1085">
                  <c:v>2.075941586774133E-2</c:v>
                </c:pt>
                <c:pt idx="1086">
                  <c:v>2.0869106050187852E-2</c:v>
                </c:pt>
                <c:pt idx="1087">
                  <c:v>2.0979667911842966E-2</c:v>
                </c:pt>
                <c:pt idx="1088">
                  <c:v>2.1091110713163455E-2</c:v>
                </c:pt>
                <c:pt idx="1089">
                  <c:v>2.1203443837907798E-2</c:v>
                </c:pt>
                <c:pt idx="1090">
                  <c:v>2.1316676795111605E-2</c:v>
                </c:pt>
                <c:pt idx="1091">
                  <c:v>2.1430819221099923E-2</c:v>
                </c:pt>
                <c:pt idx="1092">
                  <c:v>2.1545880881537395E-2</c:v>
                </c:pt>
                <c:pt idx="1093">
                  <c:v>2.1661871673517092E-2</c:v>
                </c:pt>
                <c:pt idx="1094">
                  <c:v>2.1778801627688731E-2</c:v>
                </c:pt>
                <c:pt idx="1095">
                  <c:v>2.1896680910427298E-2</c:v>
                </c:pt>
                <c:pt idx="1096">
                  <c:v>2.2015519826042784E-2</c:v>
                </c:pt>
                <c:pt idx="1097">
                  <c:v>2.2135328819031994E-2</c:v>
                </c:pt>
                <c:pt idx="1098">
                  <c:v>2.2256118476373508E-2</c:v>
                </c:pt>
                <c:pt idx="1099">
                  <c:v>2.2377899529866446E-2</c:v>
                </c:pt>
                <c:pt idx="1100">
                  <c:v>2.2500682858514129E-2</c:v>
                </c:pt>
                <c:pt idx="1101">
                  <c:v>2.2624479490953801E-2</c:v>
                </c:pt>
                <c:pt idx="1102">
                  <c:v>2.2749300607933006E-2</c:v>
                </c:pt>
                <c:pt idx="1103">
                  <c:v>2.2875157544834341E-2</c:v>
                </c:pt>
                <c:pt idx="1104">
                  <c:v>2.3002061794248605E-2</c:v>
                </c:pt>
                <c:pt idx="1105">
                  <c:v>2.3130025008598759E-2</c:v>
                </c:pt>
                <c:pt idx="1106">
                  <c:v>2.3259059002814414E-2</c:v>
                </c:pt>
                <c:pt idx="1107">
                  <c:v>2.3389175757059379E-2</c:v>
                </c:pt>
                <c:pt idx="1108">
                  <c:v>2.352038741951205E-2</c:v>
                </c:pt>
                <c:pt idx="1109">
                  <c:v>2.3652706309201254E-2</c:v>
                </c:pt>
                <c:pt idx="1110">
                  <c:v>2.3786144918897436E-2</c:v>
                </c:pt>
                <c:pt idx="1111">
                  <c:v>2.39207159180615E-2</c:v>
                </c:pt>
                <c:pt idx="1112">
                  <c:v>2.4056432155852264E-2</c:v>
                </c:pt>
                <c:pt idx="1113">
                  <c:v>2.4193306664193268E-2</c:v>
                </c:pt>
                <c:pt idx="1114">
                  <c:v>2.4331352660901608E-2</c:v>
                </c:pt>
                <c:pt idx="1115">
                  <c:v>2.4470583552878591E-2</c:v>
                </c:pt>
                <c:pt idx="1116">
                  <c:v>2.4611012939365313E-2</c:v>
                </c:pt>
                <c:pt idx="1117">
                  <c:v>2.4752654615263027E-2</c:v>
                </c:pt>
                <c:pt idx="1118">
                  <c:v>2.4895522574521115E-2</c:v>
                </c:pt>
                <c:pt idx="1119">
                  <c:v>2.5039631013593671E-2</c:v>
                </c:pt>
                <c:pt idx="1120">
                  <c:v>2.5184994334965828E-2</c:v>
                </c:pt>
                <c:pt idx="1121">
                  <c:v>2.5331627150752663E-2</c:v>
                </c:pt>
                <c:pt idx="1122">
                  <c:v>2.5479544286370916E-2</c:v>
                </c:pt>
                <c:pt idx="1123">
                  <c:v>2.5628760784286678E-2</c:v>
                </c:pt>
                <c:pt idx="1124">
                  <c:v>2.5779291907839386E-2</c:v>
                </c:pt>
                <c:pt idx="1125">
                  <c:v>2.5931153145145422E-2</c:v>
                </c:pt>
                <c:pt idx="1126">
                  <c:v>2.6084360213081671E-2</c:v>
                </c:pt>
                <c:pt idx="1127">
                  <c:v>2.6238929061352247E-2</c:v>
                </c:pt>
                <c:pt idx="1128">
                  <c:v>2.6394875876639738E-2</c:v>
                </c:pt>
                <c:pt idx="1129">
                  <c:v>2.6552217086842612E-2</c:v>
                </c:pt>
                <c:pt idx="1130">
                  <c:v>2.6710969365402012E-2</c:v>
                </c:pt>
                <c:pt idx="1131">
                  <c:v>2.6871149635718555E-2</c:v>
                </c:pt>
                <c:pt idx="1132">
                  <c:v>2.7032775075662957E-2</c:v>
                </c:pt>
                <c:pt idx="1133">
                  <c:v>2.7195863122180995E-2</c:v>
                </c:pt>
                <c:pt idx="1134">
                  <c:v>2.7360431475996937E-2</c:v>
                </c:pt>
                <c:pt idx="1135">
                  <c:v>2.7526498106415994E-2</c:v>
                </c:pt>
                <c:pt idx="1136">
                  <c:v>2.7694081256229665E-2</c:v>
                </c:pt>
                <c:pt idx="1137">
                  <c:v>2.786319944672596E-2</c:v>
                </c:pt>
                <c:pt idx="1138">
                  <c:v>2.8033871482806408E-2</c:v>
                </c:pt>
                <c:pt idx="1139">
                  <c:v>2.8206116458214012E-2</c:v>
                </c:pt>
                <c:pt idx="1140">
                  <c:v>2.8379953760872968E-2</c:v>
                </c:pt>
                <c:pt idx="1141">
                  <c:v>2.8555403078344945E-2</c:v>
                </c:pt>
                <c:pt idx="1142">
                  <c:v>2.8732484403402821E-2</c:v>
                </c:pt>
                <c:pt idx="1143">
                  <c:v>2.8911218039726395E-2</c:v>
                </c:pt>
                <c:pt idx="1144">
                  <c:v>2.909162460772249E-2</c:v>
                </c:pt>
                <c:pt idx="1145">
                  <c:v>2.9273725050471919E-2</c:v>
                </c:pt>
                <c:pt idx="1146">
                  <c:v>2.9457540639808114E-2</c:v>
                </c:pt>
                <c:pt idx="1147">
                  <c:v>2.96430929825287E-2</c:v>
                </c:pt>
                <c:pt idx="1148">
                  <c:v>2.9830404026745503E-2</c:v>
                </c:pt>
                <c:pt idx="1149">
                  <c:v>3.0019496068374375E-2</c:v>
                </c:pt>
                <c:pt idx="1150">
                  <c:v>3.0210391757770495E-2</c:v>
                </c:pt>
                <c:pt idx="1151">
                  <c:v>3.0403114106510819E-2</c:v>
                </c:pt>
                <c:pt idx="1152">
                  <c:v>3.0597686494329139E-2</c:v>
                </c:pt>
                <c:pt idx="1153">
                  <c:v>3.0794132676206933E-2</c:v>
                </c:pt>
                <c:pt idx="1154">
                  <c:v>3.0992476789623385E-2</c:v>
                </c:pt>
                <c:pt idx="1155">
                  <c:v>3.1192743361970417E-2</c:v>
                </c:pt>
                <c:pt idx="1156">
                  <c:v>3.139495731813479E-2</c:v>
                </c:pt>
                <c:pt idx="1157">
                  <c:v>3.1599143988254016E-2</c:v>
                </c:pt>
                <c:pt idx="1158">
                  <c:v>3.1805329115648061E-2</c:v>
                </c:pt>
                <c:pt idx="1159">
                  <c:v>3.2013538864934146E-2</c:v>
                </c:pt>
                <c:pt idx="1160">
                  <c:v>3.2223799830326839E-2</c:v>
                </c:pt>
                <c:pt idx="1161">
                  <c:v>3.2436139044130299E-2</c:v>
                </c:pt>
                <c:pt idx="1162">
                  <c:v>3.2650583985427084E-2</c:v>
                </c:pt>
                <c:pt idx="1163">
                  <c:v>3.2867162588967845E-2</c:v>
                </c:pt>
                <c:pt idx="1164">
                  <c:v>3.3085903254269307E-2</c:v>
                </c:pt>
                <c:pt idx="1165">
                  <c:v>3.3306834854923514E-2</c:v>
                </c:pt>
                <c:pt idx="1166">
                  <c:v>3.3529986748126697E-2</c:v>
                </c:pt>
                <c:pt idx="1167">
                  <c:v>3.3755388784431135E-2</c:v>
                </c:pt>
                <c:pt idx="1168">
                  <c:v>3.3983071317727966E-2</c:v>
                </c:pt>
                <c:pt idx="1169">
                  <c:v>3.4213065215466472E-2</c:v>
                </c:pt>
                <c:pt idx="1170">
                  <c:v>3.4445401869115488E-2</c:v>
                </c:pt>
                <c:pt idx="1171">
                  <c:v>3.4680113204875393E-2</c:v>
                </c:pt>
                <c:pt idx="1172">
                  <c:v>3.4917231694645251E-2</c:v>
                </c:pt>
                <c:pt idx="1173">
                  <c:v>3.5156790367254456E-2</c:v>
                </c:pt>
                <c:pt idx="1174">
                  <c:v>3.5398822819963802E-2</c:v>
                </c:pt>
                <c:pt idx="1175">
                  <c:v>3.5643363230245848E-2</c:v>
                </c:pt>
                <c:pt idx="1176">
                  <c:v>3.5890446367849847E-2</c:v>
                </c:pt>
                <c:pt idx="1177">
                  <c:v>3.6140107607161263E-2</c:v>
                </c:pt>
                <c:pt idx="1178">
                  <c:v>3.6392382939863223E-2</c:v>
                </c:pt>
                <c:pt idx="1179">
                  <c:v>3.6647308987907468E-2</c:v>
                </c:pt>
                <c:pt idx="1180">
                  <c:v>3.6904923016805764E-2</c:v>
                </c:pt>
                <c:pt idx="1181">
                  <c:v>3.7165262949248011E-2</c:v>
                </c:pt>
                <c:pt idx="1182">
                  <c:v>3.7428367379059219E-2</c:v>
                </c:pt>
                <c:pt idx="1183">
                  <c:v>3.769427558550198E-2</c:v>
                </c:pt>
                <c:pt idx="1184">
                  <c:v>3.7963027547937442E-2</c:v>
                </c:pt>
                <c:pt idx="1185">
                  <c:v>3.8234663960851768E-2</c:v>
                </c:pt>
                <c:pt idx="1186">
                  <c:v>3.8509226249261459E-2</c:v>
                </c:pt>
                <c:pt idx="1187">
                  <c:v>3.8786756584507011E-2</c:v>
                </c:pt>
                <c:pt idx="1188">
                  <c:v>3.9067297900445504E-2</c:v>
                </c:pt>
                <c:pt idx="1189">
                  <c:v>3.9350893910056008E-2</c:v>
                </c:pt>
                <c:pt idx="1190">
                  <c:v>3.9637589122466781E-2</c:v>
                </c:pt>
                <c:pt idx="1191">
                  <c:v>3.992742886041982E-2</c:v>
                </c:pt>
                <c:pt idx="1192">
                  <c:v>4.0220459278182477E-2</c:v>
                </c:pt>
                <c:pt idx="1193">
                  <c:v>4.0516727379921839E-2</c:v>
                </c:pt>
                <c:pt idx="1194">
                  <c:v>4.081628103855451E-2</c:v>
                </c:pt>
                <c:pt idx="1195">
                  <c:v>4.111916901508491E-2</c:v>
                </c:pt>
                <c:pt idx="1196">
                  <c:v>4.1425440978449288E-2</c:v>
                </c:pt>
                <c:pt idx="1197">
                  <c:v>4.173514752587712E-2</c:v>
                </c:pt>
                <c:pt idx="1198">
                  <c:v>4.2048340203789142E-2</c:v>
                </c:pt>
                <c:pt idx="1199">
                  <c:v>4.2365071529244389E-2</c:v>
                </c:pt>
                <c:pt idx="1200">
                  <c:v>4.268539501195661E-2</c:v>
                </c:pt>
                <c:pt idx="1201">
                  <c:v>4.3009365176893806E-2</c:v>
                </c:pt>
                <c:pt idx="1202">
                  <c:v>4.3337037587481378E-2</c:v>
                </c:pt>
                <c:pt idx="1203">
                  <c:v>4.3668468869426359E-2</c:v>
                </c:pt>
                <c:pt idx="1204">
                  <c:v>4.4003716735180644E-2</c:v>
                </c:pt>
                <c:pt idx="1205">
                  <c:v>4.4342840009065652E-2</c:v>
                </c:pt>
                <c:pt idx="1206">
                  <c:v>4.4685898653075436E-2</c:v>
                </c:pt>
                <c:pt idx="1207">
                  <c:v>4.5032953793382964E-2</c:v>
                </c:pt>
                <c:pt idx="1208">
                  <c:v>4.5384067747567883E-2</c:v>
                </c:pt>
                <c:pt idx="1209">
                  <c:v>4.5739304052591884E-2</c:v>
                </c:pt>
                <c:pt idx="1210">
                  <c:v>4.6098727493541714E-2</c:v>
                </c:pt>
                <c:pt idx="1211">
                  <c:v>4.6462404133166928E-2</c:v>
                </c:pt>
                <c:pt idx="1212">
                  <c:v>4.6830401342236413E-2</c:v>
                </c:pt>
                <c:pt idx="1213">
                  <c:v>4.7202787830738391E-2</c:v>
                </c:pt>
                <c:pt idx="1214">
                  <c:v>4.7579633679954082E-2</c:v>
                </c:pt>
                <c:pt idx="1215">
                  <c:v>4.7961010375429047E-2</c:v>
                </c:pt>
                <c:pt idx="1216">
                  <c:v>4.8346990840875174E-2</c:v>
                </c:pt>
                <c:pt idx="1217">
                  <c:v>4.8737649473029401E-2</c:v>
                </c:pt>
                <c:pt idx="1218">
                  <c:v>4.9133062177503538E-2</c:v>
                </c:pt>
                <c:pt idx="1219">
                  <c:v>4.9533306405656091E-2</c:v>
                </c:pt>
                <c:pt idx="1220">
                  <c:v>4.9938461192518185E-2</c:v>
                </c:pt>
                <c:pt idx="1221">
                  <c:v>5.0348607195811641E-2</c:v>
                </c:pt>
                <c:pt idx="1222">
                  <c:v>5.0763826736090902E-2</c:v>
                </c:pt>
                <c:pt idx="1223">
                  <c:v>5.1184203838050654E-2</c:v>
                </c:pt>
                <c:pt idx="1224">
                  <c:v>5.1609824273033074E-2</c:v>
                </c:pt>
                <c:pt idx="1225">
                  <c:v>5.204077560277974E-2</c:v>
                </c:pt>
                <c:pt idx="1226">
                  <c:v>5.247714722446517E-2</c:v>
                </c:pt>
                <c:pt idx="1227">
                  <c:v>5.2919030417058817E-2</c:v>
                </c:pt>
                <c:pt idx="1228">
                  <c:v>5.3366518389059286E-2</c:v>
                </c:pt>
                <c:pt idx="1229">
                  <c:v>5.3819706327645371E-2</c:v>
                </c:pt>
                <c:pt idx="1230">
                  <c:v>5.4278691449296514E-2</c:v>
                </c:pt>
                <c:pt idx="1231">
                  <c:v>5.474357305192791E-2</c:v>
                </c:pt>
                <c:pt idx="1232">
                  <c:v>5.5214452568597625E-2</c:v>
                </c:pt>
                <c:pt idx="1233">
                  <c:v>5.5691433622834637E-2</c:v>
                </c:pt>
                <c:pt idx="1234">
                  <c:v>5.6174622085649675E-2</c:v>
                </c:pt>
                <c:pt idx="1235">
                  <c:v>5.6664126134281852E-2</c:v>
                </c:pt>
                <c:pt idx="1236">
                  <c:v>5.7160056312746475E-2</c:v>
                </c:pt>
                <c:pt idx="1237">
                  <c:v>5.7662525594245569E-2</c:v>
                </c:pt>
                <c:pt idx="1238">
                  <c:v>5.8171649445504917E-2</c:v>
                </c:pt>
                <c:pt idx="1239">
                  <c:v>5.8687545893110614E-2</c:v>
                </c:pt>
                <c:pt idx="1240">
                  <c:v>5.9210335591910745E-2</c:v>
                </c:pt>
                <c:pt idx="1241">
                  <c:v>5.9740141895561878E-2</c:v>
                </c:pt>
                <c:pt idx="1242">
                  <c:v>6.0277090929291732E-2</c:v>
                </c:pt>
                <c:pt idx="1243">
                  <c:v>6.082131166496281E-2</c:v>
                </c:pt>
                <c:pt idx="1244">
                  <c:v>6.1372935998518494E-2</c:v>
                </c:pt>
                <c:pt idx="1245">
                  <c:v>6.1932098829896476E-2</c:v>
                </c:pt>
                <c:pt idx="1246">
                  <c:v>6.2498938145504834E-2</c:v>
                </c:pt>
                <c:pt idx="1247">
                  <c:v>6.3073595103348631E-2</c:v>
                </c:pt>
                <c:pt idx="1248">
                  <c:v>6.3656214120911686E-2</c:v>
                </c:pt>
                <c:pt idx="1249">
                  <c:v>6.4246942965888898E-2</c:v>
                </c:pt>
                <c:pt idx="1250">
                  <c:v>6.4845932849882423E-2</c:v>
                </c:pt>
                <c:pt idx="1251">
                  <c:v>6.5453338525165869E-2</c:v>
                </c:pt>
                <c:pt idx="1252">
                  <c:v>6.6069318384637421E-2</c:v>
                </c:pt>
                <c:pt idx="1253">
                  <c:v>6.6694034565080579E-2</c:v>
                </c:pt>
                <c:pt idx="1254">
                  <c:v>6.732765305385556E-2</c:v>
                </c:pt>
                <c:pt idx="1255">
                  <c:v>6.7970343799158214E-2</c:v>
                </c:pt>
                <c:pt idx="1256">
                  <c:v>6.8622280823976173E-2</c:v>
                </c:pt>
                <c:pt idx="1257">
                  <c:v>6.9283642343892102E-2</c:v>
                </c:pt>
                <c:pt idx="1258">
                  <c:v>6.9954610888875612E-2</c:v>
                </c:pt>
                <c:pt idx="1259">
                  <c:v>7.0635373429226628E-2</c:v>
                </c:pt>
                <c:pt idx="1260">
                  <c:v>7.1326121505825082E-2</c:v>
                </c:pt>
                <c:pt idx="1261">
                  <c:v>7.2027051364862399E-2</c:v>
                </c:pt>
                <c:pt idx="1262">
                  <c:v>7.2738364097229211E-2</c:v>
                </c:pt>
                <c:pt idx="1263">
                  <c:v>7.3460265782741521E-2</c:v>
                </c:pt>
                <c:pt idx="1264">
                  <c:v>7.4192967639404889E-2</c:v>
                </c:pt>
                <c:pt idx="1265">
                  <c:v>7.493668617791055E-2</c:v>
                </c:pt>
                <c:pt idx="1266">
                  <c:v>7.5691643361582336E-2</c:v>
                </c:pt>
                <c:pt idx="1267">
                  <c:v>7.6458066771987562E-2</c:v>
                </c:pt>
                <c:pt idx="1268">
                  <c:v>7.7236189780448231E-2</c:v>
                </c:pt>
                <c:pt idx="1269">
                  <c:v>7.8026251725692108E-2</c:v>
                </c:pt>
                <c:pt idx="1270">
                  <c:v>7.882849809789283E-2</c:v>
                </c:pt>
                <c:pt idx="1271">
                  <c:v>7.9643180729370128E-2</c:v>
                </c:pt>
                <c:pt idx="1272">
                  <c:v>8.0470557992218306E-2</c:v>
                </c:pt>
                <c:pt idx="1273">
                  <c:v>8.1310895003161396E-2</c:v>
                </c:pt>
                <c:pt idx="1274">
                  <c:v>8.2164463835928958E-2</c:v>
                </c:pt>
                <c:pt idx="1275">
                  <c:v>8.3031543741479599E-2</c:v>
                </c:pt>
                <c:pt idx="1276">
                  <c:v>8.3912421376395693E-2</c:v>
                </c:pt>
                <c:pt idx="1277">
                  <c:v>8.4807391039805363E-2</c:v>
                </c:pt>
                <c:pt idx="1278">
                  <c:v>8.5716754919194699E-2</c:v>
                </c:pt>
                <c:pt idx="1279">
                  <c:v>8.6640823345489837E-2</c:v>
                </c:pt>
                <c:pt idx="1280">
                  <c:v>8.757991505781898E-2</c:v>
                </c:pt>
                <c:pt idx="1281">
                  <c:v>8.8534357478366368E-2</c:v>
                </c:pt>
                <c:pt idx="1282">
                  <c:v>8.9504486997770291E-2</c:v>
                </c:pt>
                <c:pt idx="1283">
                  <c:v>9.0490649271519882E-2</c:v>
                </c:pt>
                <c:pt idx="1284">
                  <c:v>9.1493199527848429E-2</c:v>
                </c:pt>
                <c:pt idx="1285">
                  <c:v>9.2512502887624526E-2</c:v>
                </c:pt>
                <c:pt idx="1286">
                  <c:v>9.3548934696787822E-2</c:v>
                </c:pt>
                <c:pt idx="1287">
                  <c:v>9.4602880871890727E-2</c:v>
                </c:pt>
                <c:pt idx="1288">
                  <c:v>9.5674738259336187E-2</c:v>
                </c:pt>
                <c:pt idx="1289">
                  <c:v>9.6764915008945213E-2</c:v>
                </c:pt>
                <c:pt idx="1290">
                  <c:v>9.7873830962498673E-2</c:v>
                </c:pt>
                <c:pt idx="1291">
                  <c:v>9.9001918057956551E-2</c:v>
                </c:pt>
                <c:pt idx="1292">
                  <c:v>0.10014962075006843</c:v>
                </c:pt>
                <c:pt idx="1293">
                  <c:v>0.10131739644815031</c:v>
                </c:pt>
                <c:pt idx="1294">
                  <c:v>0.10250571597182853</c:v>
                </c:pt>
                <c:pt idx="1295">
                  <c:v>0.10371506402559409</c:v>
                </c:pt>
                <c:pt idx="1296">
                  <c:v>0.10494593969307105</c:v>
                </c:pt>
                <c:pt idx="1297">
                  <c:v>0.10619885695192674</c:v>
                </c:pt>
                <c:pt idx="1298">
                  <c:v>0.10747434521042884</c:v>
                </c:pt>
                <c:pt idx="1299">
                  <c:v>0.10877294986668178</c:v>
                </c:pt>
                <c:pt idx="1300">
                  <c:v>0.11009523289165861</c:v>
                </c:pt>
                <c:pt idx="1301">
                  <c:v>0.11144177343717855</c:v>
                </c:pt>
                <c:pt idx="1302">
                  <c:v>0.11281316847006896</c:v>
                </c:pt>
                <c:pt idx="1303">
                  <c:v>0.114210033433804</c:v>
                </c:pt>
                <c:pt idx="1304">
                  <c:v>0.11563300293898365</c:v>
                </c:pt>
                <c:pt idx="1305">
                  <c:v>0.11708273148411179</c:v>
                </c:pt>
                <c:pt idx="1306">
                  <c:v>0.11855989420818557</c:v>
                </c:pt>
                <c:pt idx="1307">
                  <c:v>0.12006518767672876</c:v>
                </c:pt>
                <c:pt idx="1308">
                  <c:v>0.12159933070295993</c:v>
                </c:pt>
                <c:pt idx="1309">
                  <c:v>0.12316306520592026</c:v>
                </c:pt>
                <c:pt idx="1310">
                  <c:v>0.12475715710745634</c:v>
                </c:pt>
                <c:pt idx="1311">
                  <c:v>0.12638239727009609</c:v>
                </c:pt>
                <c:pt idx="1312">
                  <c:v>0.12803960247795665</c:v>
                </c:pt>
                <c:pt idx="1313">
                  <c:v>0.12972961646294903</c:v>
                </c:pt>
                <c:pt idx="1314">
                  <c:v>0.13145331097870175</c:v>
                </c:pt>
                <c:pt idx="1315">
                  <c:v>0.13321158692473595</c:v>
                </c:pt>
                <c:pt idx="1316">
                  <c:v>0.13500537552361838</c:v>
                </c:pt>
                <c:pt idx="1317">
                  <c:v>0.13683563955394473</c:v>
                </c:pt>
                <c:pt idx="1318">
                  <c:v>0.13870337464221524</c:v>
                </c:pt>
                <c:pt idx="1319">
                  <c:v>0.1406096106168343</c:v>
                </c:pt>
                <c:pt idx="1320">
                  <c:v>0.14255541292766338</c:v>
                </c:pt>
                <c:pt idx="1321">
                  <c:v>0.14454188413479763</c:v>
                </c:pt>
                <c:pt idx="1322">
                  <c:v>0.14657016547042867</c:v>
                </c:pt>
                <c:pt idx="1323">
                  <c:v>0.14864143847794575</c:v>
                </c:pt>
                <c:pt idx="1324">
                  <c:v>0.15075692673264801</c:v>
                </c:pt>
                <c:pt idx="1325">
                  <c:v>0.15291789764876851</c:v>
                </c:pt>
                <c:pt idx="1326">
                  <c:v>0.15512566437776984</c:v>
                </c:pt>
                <c:pt idx="1327">
                  <c:v>0.15738158780323727</c:v>
                </c:pt>
                <c:pt idx="1328">
                  <c:v>0.15968707863802017</c:v>
                </c:pt>
                <c:pt idx="1329">
                  <c:v>0.1620435996296461</c:v>
                </c:pt>
                <c:pt idx="1330">
                  <c:v>0.16445266788046486</c:v>
                </c:pt>
                <c:pt idx="1331">
                  <c:v>0.16691585728936725</c:v>
                </c:pt>
                <c:pt idx="1332">
                  <c:v>0.16943480112244116</c:v>
                </c:pt>
                <c:pt idx="1333">
                  <c:v>0.17201119472037676</c:v>
                </c:pt>
                <c:pt idx="1334">
                  <c:v>0.17464679835102706</c:v>
                </c:pt>
                <c:pt idx="1335">
                  <c:v>0.17734344021605589</c:v>
                </c:pt>
                <c:pt idx="1336">
                  <c:v>0.18010301962128394</c:v>
                </c:pt>
                <c:pt idx="1337">
                  <c:v>0.1829275103209877</c:v>
                </c:pt>
                <c:pt idx="1338">
                  <c:v>0.18581896404713452</c:v>
                </c:pt>
                <c:pt idx="1339">
                  <c:v>0.18877951423535899</c:v>
                </c:pt>
                <c:pt idx="1340">
                  <c:v>0.19181137996028283</c:v>
                </c:pt>
                <c:pt idx="1341">
                  <c:v>0.19491687009376193</c:v>
                </c:pt>
                <c:pt idx="1342">
                  <c:v>0.19809838770057547</c:v>
                </c:pt>
                <c:pt idx="1343">
                  <c:v>0.20135843468720635</c:v>
                </c:pt>
                <c:pt idx="1344">
                  <c:v>0.20469961672049297</c:v>
                </c:pt>
                <c:pt idx="1345">
                  <c:v>0.20812464843419215</c:v>
                </c:pt>
                <c:pt idx="1346">
                  <c:v>0.21163635894290511</c:v>
                </c:pt>
                <c:pt idx="1347">
                  <c:v>0.21523769768423923</c:v>
                </c:pt>
                <c:pt idx="1348">
                  <c:v>0.21893174061176673</c:v>
                </c:pt>
                <c:pt idx="1349">
                  <c:v>0.2227216967630169</c:v>
                </c:pt>
                <c:pt idx="1350">
                  <c:v>0.22661091522872498</c:v>
                </c:pt>
                <c:pt idx="1351">
                  <c:v>0.23060289255155447</c:v>
                </c:pt>
                <c:pt idx="1352">
                  <c:v>0.23470128058484102</c:v>
                </c:pt>
                <c:pt idx="1353">
                  <c:v>0.23890989484432032</c:v>
                </c:pt>
                <c:pt idx="1354">
                  <c:v>0.24323272338848514</c:v>
                </c:pt>
                <c:pt idx="1355">
                  <c:v>0.24767393626619374</c:v>
                </c:pt>
                <c:pt idx="1356">
                  <c:v>0.25223789557326876</c:v>
                </c:pt>
                <c:pt idx="1357">
                  <c:v>0.25692916616341421</c:v>
                </c:pt>
                <c:pt idx="1358">
                  <c:v>0.26175252706250063</c:v>
                </c:pt>
                <c:pt idx="1359">
                  <c:v>0.26671298363955737</c:v>
                </c:pt>
                <c:pt idx="1360">
                  <c:v>0.2718157805922875</c:v>
                </c:pt>
                <c:pt idx="1361">
                  <c:v>0.27706641581004526</c:v>
                </c:pt>
                <c:pt idx="1362">
                  <c:v>0.28247065518267062</c:v>
                </c:pt>
                <c:pt idx="1363">
                  <c:v>0.28803454842963361</c:v>
                </c:pt>
                <c:pt idx="1364">
                  <c:v>0.29376444603066554</c:v>
                </c:pt>
                <c:pt idx="1365">
                  <c:v>0.29966701734628182</c:v>
                </c:pt>
                <c:pt idx="1366">
                  <c:v>0.30574927002479135</c:v>
                </c:pt>
                <c:pt idx="1367">
                  <c:v>0.31201857080116502</c:v>
                </c:pt>
                <c:pt idx="1368">
                  <c:v>0.31848266780306766</c:v>
                </c:pt>
                <c:pt idx="1369">
                  <c:v>0.3251497144901363</c:v>
                </c:pt>
                <c:pt idx="1370">
                  <c:v>0.33202829536457473</c:v>
                </c:pt>
                <c:pt idx="1371">
                  <c:v>0.33912745360449115</c:v>
                </c:pt>
                <c:pt idx="1372">
                  <c:v>0.346456720785982</c:v>
                </c:pt>
                <c:pt idx="1373">
                  <c:v>0.3540261488764283</c:v>
                </c:pt>
                <c:pt idx="1374">
                  <c:v>0.36184634469942062</c:v>
                </c:pt>
                <c:pt idx="1375">
                  <c:v>0.36992850709202929</c:v>
                </c:pt>
                <c:pt idx="1376">
                  <c:v>0.37828446699736734</c:v>
                </c:pt>
                <c:pt idx="1377">
                  <c:v>0.38692673076050682</c:v>
                </c:pt>
                <c:pt idx="1378">
                  <c:v>0.39586852692355223</c:v>
                </c:pt>
                <c:pt idx="1379">
                  <c:v>0.40512385684675678</c:v>
                </c:pt>
                <c:pt idx="1380">
                  <c:v>0.41470754951743866</c:v>
                </c:pt>
                <c:pt idx="1381">
                  <c:v>0.42463532094719636</c:v>
                </c:pt>
                <c:pt idx="1382">
                  <c:v>0.43492383860174522</c:v>
                </c:pt>
                <c:pt idx="1383">
                  <c:v>0.4455907913564553</c:v>
                </c:pt>
                <c:pt idx="1384">
                  <c:v>0.45665496552592399</c:v>
                </c:pt>
                <c:pt idx="1385">
                  <c:v>0.46813632757764001</c:v>
                </c:pt>
                <c:pt idx="1386">
                  <c:v>0.48005611420981797</c:v>
                </c:pt>
                <c:pt idx="1387">
                  <c:v>0.49243693055216481</c:v>
                </c:pt>
                <c:pt idx="1388">
                  <c:v>0.50530285733741709</c:v>
                </c:pt>
                <c:pt idx="1389">
                  <c:v>0.51867956799250059</c:v>
                </c:pt>
                <c:pt idx="1390">
                  <c:v>0.532594456712285</c:v>
                </c:pt>
                <c:pt idx="1391">
                  <c:v>0.54707677870908011</c:v>
                </c:pt>
                <c:pt idx="1392">
                  <c:v>0.56215780397848558</c:v>
                </c:pt>
                <c:pt idx="1393">
                  <c:v>0.57787098609084542</c:v>
                </c:pt>
                <c:pt idx="1394">
                  <c:v>0.5942521477095889</c:v>
                </c:pt>
                <c:pt idx="1395">
                  <c:v>0.61133968475749512</c:v>
                </c:pt>
                <c:pt idx="1396">
                  <c:v>0.6291747914038871</c:v>
                </c:pt>
                <c:pt idx="1397">
                  <c:v>0.64780170833439876</c:v>
                </c:pt>
                <c:pt idx="1398">
                  <c:v>0.66726799709761508</c:v>
                </c:pt>
                <c:pt idx="1399">
                  <c:v>0.68762484370535382</c:v>
                </c:pt>
                <c:pt idx="1400">
                  <c:v>0.70892739510579939</c:v>
                </c:pt>
                <c:pt idx="1401">
                  <c:v>0.73123513265970463</c:v>
                </c:pt>
                <c:pt idx="1402">
                  <c:v>0.75461228734323715</c:v>
                </c:pt>
                <c:pt idx="1403">
                  <c:v>0.77912830208988282</c:v>
                </c:pt>
                <c:pt idx="1404">
                  <c:v>0.80485834748635154</c:v>
                </c:pt>
                <c:pt idx="1405">
                  <c:v>0.8318838979746912</c:v>
                </c:pt>
                <c:pt idx="1406">
                  <c:v>0.86029337680885576</c:v>
                </c:pt>
                <c:pt idx="1407">
                  <c:v>0.89018287930100437</c:v>
                </c:pt>
                <c:pt idx="1408">
                  <c:v>0.92165698540546759</c:v>
                </c:pt>
                <c:pt idx="1409">
                  <c:v>0.95482967447372391</c:v>
                </c:pt>
                <c:pt idx="1410">
                  <c:v>0.98982535712392727</c:v>
                </c:pt>
                <c:pt idx="1411">
                  <c:v>1.0267800416727577</c:v>
                </c:pt>
                <c:pt idx="1412">
                  <c:v>1.0658426555553151</c:v>
                </c:pt>
                <c:pt idx="1413">
                  <c:v>1.1071765457125629</c:v>
                </c:pt>
                <c:pt idx="1414">
                  <c:v>1.1509611861803863</c:v>
                </c:pt>
                <c:pt idx="1415">
                  <c:v>1.1973941262225618</c:v>
                </c:pt>
                <c:pt idx="1416">
                  <c:v>1.2466932185075703</c:v>
                </c:pt>
                <c:pt idx="1417">
                  <c:v>1.2990991742738687</c:v>
                </c:pt>
                <c:pt idx="1418">
                  <c:v>1.3548785014665523</c:v>
                </c:pt>
                <c:pt idx="1419">
                  <c:v>1.4143268928394441</c:v>
                </c:pt>
                <c:pt idx="1420">
                  <c:v>1.4777731444869537</c:v>
                </c:pt>
                <c:pt idx="1421">
                  <c:v>1.5455837018172924</c:v>
                </c:pt>
                <c:pt idx="1422">
                  <c:v>1.6181679503902173</c:v>
                </c:pt>
                <c:pt idx="1423">
                  <c:v>1.6959843943396453</c:v>
                </c:pt>
                <c:pt idx="1424">
                  <c:v>1.7795478965941356</c:v>
                </c:pt>
                <c:pt idx="1425">
                  <c:v>1.8694381945135823</c:v>
                </c:pt>
                <c:pt idx="1426">
                  <c:v>1.9663099541115567</c:v>
                </c:pt>
                <c:pt idx="1427">
                  <c:v>2.0709046886848137</c:v>
                </c:pt>
                <c:pt idx="1428">
                  <c:v>2.1840649473265406</c:v>
                </c:pt>
                <c:pt idx="1429">
                  <c:v>2.306751280674932</c:v>
                </c:pt>
                <c:pt idx="1430">
                  <c:v>2.4400626223499531</c:v>
                </c:pt>
                <c:pt idx="1431">
                  <c:v>2.5852608943367303</c:v>
                </c:pt>
                <c:pt idx="1432">
                  <c:v>2.7438008660303232</c:v>
                </c:pt>
                <c:pt idx="1433">
                  <c:v>2.9173665875500951</c:v>
                </c:pt>
                <c:pt idx="1434">
                  <c:v>3.1079161029676667</c:v>
                </c:pt>
                <c:pt idx="1435">
                  <c:v>3.3177366628354106</c:v>
                </c:pt>
                <c:pt idx="1436">
                  <c:v>3.5495133467535638</c:v>
                </c:pt>
                <c:pt idx="1437">
                  <c:v>3.8064149454934855</c:v>
                </c:pt>
                <c:pt idx="1438">
                  <c:v>4.0922022392443482</c:v>
                </c:pt>
                <c:pt idx="1439">
                  <c:v>4.4113655911657359</c:v>
                </c:pt>
                <c:pt idx="1440">
                  <c:v>4.7693012714036778</c:v>
                </c:pt>
                <c:pt idx="1441">
                  <c:v>5.1725394623977241</c:v>
                </c:pt>
                <c:pt idx="1442">
                  <c:v>5.6290419674023049</c:v>
                </c:pt>
                <c:pt idx="1443">
                  <c:v>6.1485950152082678</c:v>
                </c:pt>
                <c:pt idx="1444">
                  <c:v>6.743333423085426</c:v>
                </c:pt>
                <c:pt idx="1445">
                  <c:v>7.4284486569906925</c:v>
                </c:pt>
                <c:pt idx="1446">
                  <c:v>8.2231581153095892</c:v>
                </c:pt>
                <c:pt idx="1447">
                  <c:v>9.1520514005356386</c:v>
                </c:pt>
                <c:pt idx="1448">
                  <c:v>10.246990138582476</c:v>
                </c:pt>
                <c:pt idx="1449">
                  <c:v>11.54983615491307</c:v>
                </c:pt>
                <c:pt idx="1450">
                  <c:v>13.116445382380039</c:v>
                </c:pt>
                <c:pt idx="1451">
                  <c:v>15.022640914878012</c:v>
                </c:pt>
                <c:pt idx="1452">
                  <c:v>17.37336090193255</c:v>
                </c:pt>
                <c:pt idx="1453">
                  <c:v>20.317046575173215</c:v>
                </c:pt>
                <c:pt idx="1454">
                  <c:v>24.068959352323482</c:v>
                </c:pt>
                <c:pt idx="1455">
                  <c:v>28.950267125753875</c:v>
                </c:pt>
                <c:pt idx="1456">
                  <c:v>35.456122842792411</c:v>
                </c:pt>
                <c:pt idx="1457">
                  <c:v>44.379508441286156</c:v>
                </c:pt>
                <c:pt idx="1458">
                  <c:v>57.047860193741727</c:v>
                </c:pt>
                <c:pt idx="1459">
                  <c:v>75.800464296670157</c:v>
                </c:pt>
                <c:pt idx="1460">
                  <c:v>105.00790957908607</c:v>
                </c:pt>
                <c:pt idx="1461">
                  <c:v>153.35485817598698</c:v>
                </c:pt>
                <c:pt idx="1462">
                  <c:v>238.90717635183958</c:v>
                </c:pt>
                <c:pt idx="1463">
                  <c:v>397.17226246410769</c:v>
                </c:pt>
                <c:pt idx="1464">
                  <c:v>659.17707478702391</c:v>
                </c:pt>
                <c:pt idx="1465">
                  <c:v>844.98163718025421</c:v>
                </c:pt>
                <c:pt idx="1466">
                  <c:v>659.17707478692091</c:v>
                </c:pt>
                <c:pt idx="1467">
                  <c:v>397.17226246403294</c:v>
                </c:pt>
                <c:pt idx="1468">
                  <c:v>238.907176351799</c:v>
                </c:pt>
                <c:pt idx="1469">
                  <c:v>153.35485817596467</c:v>
                </c:pt>
                <c:pt idx="1470">
                  <c:v>105.007909579073</c:v>
                </c:pt>
                <c:pt idx="1471">
                  <c:v>75.800464296662</c:v>
                </c:pt>
                <c:pt idx="1472">
                  <c:v>57.047860193741727</c:v>
                </c:pt>
                <c:pt idx="1473">
                  <c:v>44.379508441282418</c:v>
                </c:pt>
                <c:pt idx="1474">
                  <c:v>35.456122842792411</c:v>
                </c:pt>
                <c:pt idx="1475">
                  <c:v>28.950267125751886</c:v>
                </c:pt>
                <c:pt idx="1476">
                  <c:v>24.068959352321972</c:v>
                </c:pt>
                <c:pt idx="1477">
                  <c:v>20.317046575172043</c:v>
                </c:pt>
                <c:pt idx="1478">
                  <c:v>17.373360901931623</c:v>
                </c:pt>
                <c:pt idx="1479">
                  <c:v>15.022640914877263</c:v>
                </c:pt>
                <c:pt idx="1480">
                  <c:v>13.116445382379428</c:v>
                </c:pt>
                <c:pt idx="1481">
                  <c:v>11.54983615491307</c:v>
                </c:pt>
                <c:pt idx="1482">
                  <c:v>10.246990138582053</c:v>
                </c:pt>
                <c:pt idx="1483">
                  <c:v>9.1520514005356386</c:v>
                </c:pt>
                <c:pt idx="1484">
                  <c:v>8.2231581153092836</c:v>
                </c:pt>
                <c:pt idx="1485">
                  <c:v>7.4284486569904313</c:v>
                </c:pt>
                <c:pt idx="1486">
                  <c:v>6.7433334230852005</c:v>
                </c:pt>
                <c:pt idx="1487">
                  <c:v>6.1485950152080715</c:v>
                </c:pt>
                <c:pt idx="1488">
                  <c:v>5.6290419674021317</c:v>
                </c:pt>
                <c:pt idx="1489">
                  <c:v>5.1725394623975713</c:v>
                </c:pt>
                <c:pt idx="1490">
                  <c:v>4.7693012714036778</c:v>
                </c:pt>
                <c:pt idx="1491">
                  <c:v>4.411365591165616</c:v>
                </c:pt>
                <c:pt idx="1492">
                  <c:v>4.0922022392442416</c:v>
                </c:pt>
                <c:pt idx="1493">
                  <c:v>3.80641494549339</c:v>
                </c:pt>
                <c:pt idx="1494">
                  <c:v>3.5495133467534781</c:v>
                </c:pt>
                <c:pt idx="1495">
                  <c:v>3.3177366628353324</c:v>
                </c:pt>
                <c:pt idx="1496">
                  <c:v>3.1079161029675961</c:v>
                </c:pt>
                <c:pt idx="1497">
                  <c:v>2.9173665875500951</c:v>
                </c:pt>
                <c:pt idx="1498">
                  <c:v>2.7438008660302646</c:v>
                </c:pt>
                <c:pt idx="1499">
                  <c:v>2.5852608943367303</c:v>
                </c:pt>
                <c:pt idx="1500">
                  <c:v>2.4400626223499038</c:v>
                </c:pt>
                <c:pt idx="1501">
                  <c:v>2.3067512806748867</c:v>
                </c:pt>
                <c:pt idx="1502">
                  <c:v>2.1840649473264984</c:v>
                </c:pt>
                <c:pt idx="1503">
                  <c:v>2.0709046886847751</c:v>
                </c:pt>
                <c:pt idx="1504">
                  <c:v>1.966309954111521</c:v>
                </c:pt>
                <c:pt idx="1505">
                  <c:v>1.8694381945135492</c:v>
                </c:pt>
                <c:pt idx="1506">
                  <c:v>1.7795478965941356</c:v>
                </c:pt>
                <c:pt idx="1507">
                  <c:v>1.6959843943396165</c:v>
                </c:pt>
                <c:pt idx="1508">
                  <c:v>1.6181679503902173</c:v>
                </c:pt>
                <c:pt idx="1509">
                  <c:v>1.5455837018172678</c:v>
                </c:pt>
                <c:pt idx="1510">
                  <c:v>1.4777731444869306</c:v>
                </c:pt>
                <c:pt idx="1511">
                  <c:v>1.4143268928394226</c:v>
                </c:pt>
                <c:pt idx="1512">
                  <c:v>1.3548785014665321</c:v>
                </c:pt>
                <c:pt idx="1513">
                  <c:v>1.2990991742738496</c:v>
                </c:pt>
                <c:pt idx="1514">
                  <c:v>1.2466932185075525</c:v>
                </c:pt>
                <c:pt idx="1515">
                  <c:v>1.1973941262225618</c:v>
                </c:pt>
                <c:pt idx="1516">
                  <c:v>1.1509611861803701</c:v>
                </c:pt>
                <c:pt idx="1517">
                  <c:v>1.1071765457125475</c:v>
                </c:pt>
                <c:pt idx="1518">
                  <c:v>1.0658426555553009</c:v>
                </c:pt>
                <c:pt idx="1519">
                  <c:v>1.0267800416727444</c:v>
                </c:pt>
                <c:pt idx="1520">
                  <c:v>0.98982535712391462</c:v>
                </c:pt>
                <c:pt idx="1521">
                  <c:v>0.9548296744737117</c:v>
                </c:pt>
                <c:pt idx="1522">
                  <c:v>0.92165698540546759</c:v>
                </c:pt>
                <c:pt idx="1523">
                  <c:v>0.89018287930099349</c:v>
                </c:pt>
                <c:pt idx="1524">
                  <c:v>0.86029337680885576</c:v>
                </c:pt>
                <c:pt idx="1525">
                  <c:v>0.83188389797468132</c:v>
                </c:pt>
                <c:pt idx="1526">
                  <c:v>0.80485834748634211</c:v>
                </c:pt>
                <c:pt idx="1527">
                  <c:v>0.77912830208987405</c:v>
                </c:pt>
                <c:pt idx="1528">
                  <c:v>0.7546122873432286</c:v>
                </c:pt>
                <c:pt idx="1529">
                  <c:v>0.73123513265969653</c:v>
                </c:pt>
                <c:pt idx="1530">
                  <c:v>0.70892739510579172</c:v>
                </c:pt>
                <c:pt idx="1531">
                  <c:v>0.68762484370535382</c:v>
                </c:pt>
                <c:pt idx="1532">
                  <c:v>0.66726799709760787</c:v>
                </c:pt>
                <c:pt idx="1533">
                  <c:v>0.64780170833439876</c:v>
                </c:pt>
                <c:pt idx="1534">
                  <c:v>0.62917479140388066</c:v>
                </c:pt>
                <c:pt idx="1535">
                  <c:v>0.6113396847574889</c:v>
                </c:pt>
                <c:pt idx="1536">
                  <c:v>0.5942521477095829</c:v>
                </c:pt>
                <c:pt idx="1537">
                  <c:v>0.57787098609083964</c:v>
                </c:pt>
                <c:pt idx="1538">
                  <c:v>0.56215780397848025</c:v>
                </c:pt>
                <c:pt idx="1539">
                  <c:v>0.5470767787090749</c:v>
                </c:pt>
                <c:pt idx="1540">
                  <c:v>0.532594456712285</c:v>
                </c:pt>
                <c:pt idx="1541">
                  <c:v>0.5186795679924957</c:v>
                </c:pt>
                <c:pt idx="1542">
                  <c:v>0.50530285733741243</c:v>
                </c:pt>
                <c:pt idx="1543">
                  <c:v>0.49243693055216026</c:v>
                </c:pt>
                <c:pt idx="1544">
                  <c:v>0.48005611420981359</c:v>
                </c:pt>
                <c:pt idx="1545">
                  <c:v>0.4681363275776359</c:v>
                </c:pt>
                <c:pt idx="1546">
                  <c:v>0.45665496552591994</c:v>
                </c:pt>
                <c:pt idx="1547">
                  <c:v>0.4455907913564553</c:v>
                </c:pt>
                <c:pt idx="1548">
                  <c:v>0.4349238386017415</c:v>
                </c:pt>
                <c:pt idx="1549">
                  <c:v>0.42463532094719636</c:v>
                </c:pt>
                <c:pt idx="1550">
                  <c:v>0.41470754951743527</c:v>
                </c:pt>
                <c:pt idx="1551">
                  <c:v>0.40512385684675339</c:v>
                </c:pt>
                <c:pt idx="1552">
                  <c:v>0.39586852692354901</c:v>
                </c:pt>
                <c:pt idx="1553">
                  <c:v>0.38692673076050366</c:v>
                </c:pt>
                <c:pt idx="1554">
                  <c:v>0.37828446699736434</c:v>
                </c:pt>
                <c:pt idx="1555">
                  <c:v>0.36992850709202635</c:v>
                </c:pt>
                <c:pt idx="1556">
                  <c:v>0.36184634469942062</c:v>
                </c:pt>
                <c:pt idx="1557">
                  <c:v>0.35402614887642558</c:v>
                </c:pt>
                <c:pt idx="1558">
                  <c:v>0.346456720785982</c:v>
                </c:pt>
                <c:pt idx="1559">
                  <c:v>0.33912745360448854</c:v>
                </c:pt>
                <c:pt idx="1560">
                  <c:v>0.33202829536457223</c:v>
                </c:pt>
                <c:pt idx="1561">
                  <c:v>0.32514971449013391</c:v>
                </c:pt>
                <c:pt idx="1562">
                  <c:v>0.31848266780306528</c:v>
                </c:pt>
                <c:pt idx="1563">
                  <c:v>0.31201857080116274</c:v>
                </c:pt>
                <c:pt idx="1564">
                  <c:v>0.30574927002478919</c:v>
                </c:pt>
                <c:pt idx="1565">
                  <c:v>0.29966701734628182</c:v>
                </c:pt>
                <c:pt idx="1566">
                  <c:v>0.29376444603066348</c:v>
                </c:pt>
                <c:pt idx="1567">
                  <c:v>0.28803454842963155</c:v>
                </c:pt>
                <c:pt idx="1568">
                  <c:v>0.28247065518266867</c:v>
                </c:pt>
                <c:pt idx="1569">
                  <c:v>0.27706641581004327</c:v>
                </c:pt>
                <c:pt idx="1570">
                  <c:v>0.27181578059228567</c:v>
                </c:pt>
                <c:pt idx="1571">
                  <c:v>0.26671298363955559</c:v>
                </c:pt>
                <c:pt idx="1572">
                  <c:v>0.26175252706250063</c:v>
                </c:pt>
                <c:pt idx="1573">
                  <c:v>0.25692916616341244</c:v>
                </c:pt>
                <c:pt idx="1574">
                  <c:v>0.25223789557326876</c:v>
                </c:pt>
                <c:pt idx="1575">
                  <c:v>0.24767393626619219</c:v>
                </c:pt>
                <c:pt idx="1576">
                  <c:v>0.24323272338848359</c:v>
                </c:pt>
                <c:pt idx="1577">
                  <c:v>0.23890989484431879</c:v>
                </c:pt>
                <c:pt idx="1578">
                  <c:v>0.23470128058483955</c:v>
                </c:pt>
                <c:pt idx="1579">
                  <c:v>0.23060289255155308</c:v>
                </c:pt>
                <c:pt idx="1580">
                  <c:v>0.22661091522872359</c:v>
                </c:pt>
                <c:pt idx="1581">
                  <c:v>0.2227216967630169</c:v>
                </c:pt>
                <c:pt idx="1582">
                  <c:v>0.21893174061176543</c:v>
                </c:pt>
                <c:pt idx="1583">
                  <c:v>0.21523769768423923</c:v>
                </c:pt>
                <c:pt idx="1584">
                  <c:v>0.21163635894290386</c:v>
                </c:pt>
                <c:pt idx="1585">
                  <c:v>0.20812464843419096</c:v>
                </c:pt>
                <c:pt idx="1586">
                  <c:v>0.20469961672049178</c:v>
                </c:pt>
                <c:pt idx="1587">
                  <c:v>0.20135843468720516</c:v>
                </c:pt>
                <c:pt idx="1588">
                  <c:v>0.19809838770057434</c:v>
                </c:pt>
                <c:pt idx="1589">
                  <c:v>0.19491687009376085</c:v>
                </c:pt>
                <c:pt idx="1590">
                  <c:v>0.19181137996028283</c:v>
                </c:pt>
                <c:pt idx="1591">
                  <c:v>0.18877951423535791</c:v>
                </c:pt>
                <c:pt idx="1592">
                  <c:v>0.18581896404713347</c:v>
                </c:pt>
                <c:pt idx="1593">
                  <c:v>0.1829275103209867</c:v>
                </c:pt>
                <c:pt idx="1594">
                  <c:v>0.18010301962128294</c:v>
                </c:pt>
                <c:pt idx="1595">
                  <c:v>0.17734344021605492</c:v>
                </c:pt>
                <c:pt idx="1596">
                  <c:v>0.17464679835102614</c:v>
                </c:pt>
                <c:pt idx="1597">
                  <c:v>0.17201119472037676</c:v>
                </c:pt>
                <c:pt idx="1598">
                  <c:v>0.16943480112244019</c:v>
                </c:pt>
                <c:pt idx="1599">
                  <c:v>0.16691585728936725</c:v>
                </c:pt>
                <c:pt idx="1600">
                  <c:v>0.164452667880464</c:v>
                </c:pt>
                <c:pt idx="1601">
                  <c:v>0.16204359962964524</c:v>
                </c:pt>
                <c:pt idx="1602">
                  <c:v>0.15968707863801934</c:v>
                </c:pt>
                <c:pt idx="1603">
                  <c:v>0.15738158780323647</c:v>
                </c:pt>
                <c:pt idx="1604">
                  <c:v>0.15512566437776903</c:v>
                </c:pt>
                <c:pt idx="1605">
                  <c:v>0.15291789764876773</c:v>
                </c:pt>
                <c:pt idx="1606">
                  <c:v>0.15075692673264801</c:v>
                </c:pt>
                <c:pt idx="1607">
                  <c:v>0.14864143847794503</c:v>
                </c:pt>
                <c:pt idx="1608">
                  <c:v>0.14657016547042867</c:v>
                </c:pt>
                <c:pt idx="1609">
                  <c:v>0.14454188413479691</c:v>
                </c:pt>
                <c:pt idx="1610">
                  <c:v>0.14255541292766269</c:v>
                </c:pt>
                <c:pt idx="1611">
                  <c:v>0.14060961061683364</c:v>
                </c:pt>
                <c:pt idx="1612">
                  <c:v>0.13870337464221458</c:v>
                </c:pt>
                <c:pt idx="1613">
                  <c:v>0.13683563955394407</c:v>
                </c:pt>
                <c:pt idx="1614">
                  <c:v>0.13500537552361777</c:v>
                </c:pt>
                <c:pt idx="1615">
                  <c:v>0.13321158692473595</c:v>
                </c:pt>
                <c:pt idx="1616">
                  <c:v>0.13145331097870114</c:v>
                </c:pt>
                <c:pt idx="1617">
                  <c:v>0.12972961646294845</c:v>
                </c:pt>
                <c:pt idx="1618">
                  <c:v>0.12803960247795604</c:v>
                </c:pt>
                <c:pt idx="1619">
                  <c:v>0.12638239727009548</c:v>
                </c:pt>
                <c:pt idx="1620">
                  <c:v>0.12475715710745577</c:v>
                </c:pt>
                <c:pt idx="1621">
                  <c:v>0.1231630652059197</c:v>
                </c:pt>
                <c:pt idx="1622">
                  <c:v>0.12159933070295993</c:v>
                </c:pt>
                <c:pt idx="1623">
                  <c:v>0.12006518767672822</c:v>
                </c:pt>
                <c:pt idx="1624">
                  <c:v>0.11855989420818557</c:v>
                </c:pt>
                <c:pt idx="1625">
                  <c:v>0.11708273148411127</c:v>
                </c:pt>
                <c:pt idx="1626">
                  <c:v>0.11563300293898315</c:v>
                </c:pt>
                <c:pt idx="1627">
                  <c:v>0.1142100334338035</c:v>
                </c:pt>
                <c:pt idx="1628">
                  <c:v>0.11281316847006846</c:v>
                </c:pt>
                <c:pt idx="1629">
                  <c:v>0.11144177343717807</c:v>
                </c:pt>
                <c:pt idx="1630">
                  <c:v>0.11009523289165814</c:v>
                </c:pt>
                <c:pt idx="1631">
                  <c:v>0.10877294986668178</c:v>
                </c:pt>
                <c:pt idx="1632">
                  <c:v>0.10747434521042838</c:v>
                </c:pt>
                <c:pt idx="1633">
                  <c:v>0.10619885695192674</c:v>
                </c:pt>
                <c:pt idx="1634">
                  <c:v>0.1049459396930706</c:v>
                </c:pt>
                <c:pt idx="1635">
                  <c:v>0.10371506402559366</c:v>
                </c:pt>
                <c:pt idx="1636">
                  <c:v>0.1025057159718281</c:v>
                </c:pt>
                <c:pt idx="1637">
                  <c:v>0.1013173964481499</c:v>
                </c:pt>
                <c:pt idx="1638">
                  <c:v>0.10014962075006802</c:v>
                </c:pt>
                <c:pt idx="1639">
                  <c:v>9.9001918057956148E-2</c:v>
                </c:pt>
                <c:pt idx="1640">
                  <c:v>9.7873830962498673E-2</c:v>
                </c:pt>
                <c:pt idx="1641">
                  <c:v>9.676491500894481E-2</c:v>
                </c:pt>
                <c:pt idx="1642">
                  <c:v>9.5674738259335812E-2</c:v>
                </c:pt>
                <c:pt idx="1643">
                  <c:v>9.4602880871890338E-2</c:v>
                </c:pt>
                <c:pt idx="1644">
                  <c:v>9.3548934696787447E-2</c:v>
                </c:pt>
                <c:pt idx="1645">
                  <c:v>9.2512502887624151E-2</c:v>
                </c:pt>
                <c:pt idx="1646">
                  <c:v>9.1493199527848068E-2</c:v>
                </c:pt>
                <c:pt idx="1647">
                  <c:v>9.0490649271519882E-2</c:v>
                </c:pt>
                <c:pt idx="1648">
                  <c:v>8.9504486997769944E-2</c:v>
                </c:pt>
                <c:pt idx="1649">
                  <c:v>8.8534357478366368E-2</c:v>
                </c:pt>
                <c:pt idx="1650">
                  <c:v>8.7579915057818661E-2</c:v>
                </c:pt>
                <c:pt idx="1651">
                  <c:v>8.664082334548949E-2</c:v>
                </c:pt>
                <c:pt idx="1652">
                  <c:v>8.571675491919438E-2</c:v>
                </c:pt>
                <c:pt idx="1653">
                  <c:v>8.480739103980503E-2</c:v>
                </c:pt>
                <c:pt idx="1654">
                  <c:v>8.3912421376395374E-2</c:v>
                </c:pt>
                <c:pt idx="1655">
                  <c:v>8.303154374147928E-2</c:v>
                </c:pt>
                <c:pt idx="1656">
                  <c:v>8.2164463835928958E-2</c:v>
                </c:pt>
                <c:pt idx="1657">
                  <c:v>8.1310895003161091E-2</c:v>
                </c:pt>
                <c:pt idx="1658">
                  <c:v>8.0470557992218306E-2</c:v>
                </c:pt>
                <c:pt idx="1659">
                  <c:v>7.9643180729369836E-2</c:v>
                </c:pt>
                <c:pt idx="1660">
                  <c:v>7.8828498097892552E-2</c:v>
                </c:pt>
                <c:pt idx="1661">
                  <c:v>7.8026251725691817E-2</c:v>
                </c:pt>
                <c:pt idx="1662">
                  <c:v>7.7236189780447939E-2</c:v>
                </c:pt>
                <c:pt idx="1663">
                  <c:v>7.6458066771987285E-2</c:v>
                </c:pt>
                <c:pt idx="1664">
                  <c:v>7.5691643361582087E-2</c:v>
                </c:pt>
                <c:pt idx="1665">
                  <c:v>7.493668617791055E-2</c:v>
                </c:pt>
                <c:pt idx="1666">
                  <c:v>7.4192967639404625E-2</c:v>
                </c:pt>
                <c:pt idx="1667">
                  <c:v>7.3460265782741258E-2</c:v>
                </c:pt>
                <c:pt idx="1668">
                  <c:v>7.2738364097228961E-2</c:v>
                </c:pt>
                <c:pt idx="1669">
                  <c:v>7.2027051364862163E-2</c:v>
                </c:pt>
                <c:pt idx="1670">
                  <c:v>7.1326121505824819E-2</c:v>
                </c:pt>
                <c:pt idx="1671">
                  <c:v>7.0635373429226378E-2</c:v>
                </c:pt>
                <c:pt idx="1672">
                  <c:v>6.9954610888875612E-2</c:v>
                </c:pt>
                <c:pt idx="1673">
                  <c:v>6.9283642343891866E-2</c:v>
                </c:pt>
                <c:pt idx="1674">
                  <c:v>6.8622280823976173E-2</c:v>
                </c:pt>
                <c:pt idx="1675">
                  <c:v>6.7970343799157965E-2</c:v>
                </c:pt>
                <c:pt idx="1676">
                  <c:v>6.7327653053855338E-2</c:v>
                </c:pt>
                <c:pt idx="1677">
                  <c:v>6.6694034565080343E-2</c:v>
                </c:pt>
                <c:pt idx="1678">
                  <c:v>6.6069318384637199E-2</c:v>
                </c:pt>
                <c:pt idx="1679">
                  <c:v>6.5453338525165633E-2</c:v>
                </c:pt>
                <c:pt idx="1680">
                  <c:v>6.4845932849882229E-2</c:v>
                </c:pt>
                <c:pt idx="1681">
                  <c:v>6.4246942965888898E-2</c:v>
                </c:pt>
                <c:pt idx="1682">
                  <c:v>6.3656214120911478E-2</c:v>
                </c:pt>
                <c:pt idx="1683">
                  <c:v>6.3073595103348631E-2</c:v>
                </c:pt>
                <c:pt idx="1684">
                  <c:v>6.2498938145504633E-2</c:v>
                </c:pt>
                <c:pt idx="1685">
                  <c:v>6.1932098829896282E-2</c:v>
                </c:pt>
                <c:pt idx="1686">
                  <c:v>6.1372935998518292E-2</c:v>
                </c:pt>
                <c:pt idx="1687">
                  <c:v>6.0821311664962616E-2</c:v>
                </c:pt>
                <c:pt idx="1688">
                  <c:v>6.0277090929291538E-2</c:v>
                </c:pt>
                <c:pt idx="1689">
                  <c:v>5.9740141895561684E-2</c:v>
                </c:pt>
                <c:pt idx="1690">
                  <c:v>5.9210335591910745E-2</c:v>
                </c:pt>
                <c:pt idx="1691">
                  <c:v>5.8687545893110434E-2</c:v>
                </c:pt>
                <c:pt idx="1692">
                  <c:v>5.8171649445504729E-2</c:v>
                </c:pt>
                <c:pt idx="1693">
                  <c:v>5.7662525594245395E-2</c:v>
                </c:pt>
                <c:pt idx="1694">
                  <c:v>5.7160056312746295E-2</c:v>
                </c:pt>
                <c:pt idx="1695">
                  <c:v>5.6664126134281664E-2</c:v>
                </c:pt>
                <c:pt idx="1696">
                  <c:v>5.6174622085649502E-2</c:v>
                </c:pt>
                <c:pt idx="1697">
                  <c:v>5.5691433622834637E-2</c:v>
                </c:pt>
                <c:pt idx="1698">
                  <c:v>5.5214452568597451E-2</c:v>
                </c:pt>
                <c:pt idx="1699">
                  <c:v>5.474357305192791E-2</c:v>
                </c:pt>
                <c:pt idx="1700">
                  <c:v>5.427869144929634E-2</c:v>
                </c:pt>
                <c:pt idx="1701">
                  <c:v>5.3819706327645211E-2</c:v>
                </c:pt>
                <c:pt idx="1702">
                  <c:v>5.3366518389059127E-2</c:v>
                </c:pt>
                <c:pt idx="1703">
                  <c:v>5.2919030417058664E-2</c:v>
                </c:pt>
                <c:pt idx="1704">
                  <c:v>5.2477147224465004E-2</c:v>
                </c:pt>
                <c:pt idx="1705">
                  <c:v>5.2040775602779595E-2</c:v>
                </c:pt>
                <c:pt idx="1706">
                  <c:v>5.1609824273033074E-2</c:v>
                </c:pt>
                <c:pt idx="1707">
                  <c:v>5.1184203838050508E-2</c:v>
                </c:pt>
                <c:pt idx="1708">
                  <c:v>5.0763826736090902E-2</c:v>
                </c:pt>
                <c:pt idx="1709">
                  <c:v>5.0348607195811496E-2</c:v>
                </c:pt>
                <c:pt idx="1710">
                  <c:v>4.9938461192518047E-2</c:v>
                </c:pt>
                <c:pt idx="1711">
                  <c:v>4.9533306405655952E-2</c:v>
                </c:pt>
                <c:pt idx="1712">
                  <c:v>4.9133062177503392E-2</c:v>
                </c:pt>
                <c:pt idx="1713">
                  <c:v>4.8737649473029263E-2</c:v>
                </c:pt>
                <c:pt idx="1714">
                  <c:v>4.8346990840875043E-2</c:v>
                </c:pt>
                <c:pt idx="1715">
                  <c:v>4.7961010375429047E-2</c:v>
                </c:pt>
                <c:pt idx="1716">
                  <c:v>4.757963367995395E-2</c:v>
                </c:pt>
                <c:pt idx="1717">
                  <c:v>4.7202787830738259E-2</c:v>
                </c:pt>
                <c:pt idx="1718">
                  <c:v>4.6830401342236296E-2</c:v>
                </c:pt>
                <c:pt idx="1719">
                  <c:v>4.6462404133166803E-2</c:v>
                </c:pt>
                <c:pt idx="1720">
                  <c:v>4.6098727493541575E-2</c:v>
                </c:pt>
                <c:pt idx="1721">
                  <c:v>4.5739304052591752E-2</c:v>
                </c:pt>
                <c:pt idx="1722">
                  <c:v>4.5384067747567883E-2</c:v>
                </c:pt>
                <c:pt idx="1723">
                  <c:v>4.5032953793382846E-2</c:v>
                </c:pt>
                <c:pt idx="1724">
                  <c:v>4.4685898653075436E-2</c:v>
                </c:pt>
                <c:pt idx="1725">
                  <c:v>4.4342840009065528E-2</c:v>
                </c:pt>
                <c:pt idx="1726">
                  <c:v>4.4003716735180533E-2</c:v>
                </c:pt>
                <c:pt idx="1727">
                  <c:v>4.3668468869426241E-2</c:v>
                </c:pt>
                <c:pt idx="1728">
                  <c:v>4.3337037587481246E-2</c:v>
                </c:pt>
                <c:pt idx="1729">
                  <c:v>4.3009365176893688E-2</c:v>
                </c:pt>
                <c:pt idx="1730">
                  <c:v>4.2685395011956499E-2</c:v>
                </c:pt>
                <c:pt idx="1731">
                  <c:v>4.2365071529244389E-2</c:v>
                </c:pt>
                <c:pt idx="1732">
                  <c:v>4.2048340203789031E-2</c:v>
                </c:pt>
                <c:pt idx="1733">
                  <c:v>4.173514752587712E-2</c:v>
                </c:pt>
                <c:pt idx="1734">
                  <c:v>4.1425440978449177E-2</c:v>
                </c:pt>
                <c:pt idx="1735">
                  <c:v>4.1119169015084805E-2</c:v>
                </c:pt>
                <c:pt idx="1736">
                  <c:v>4.0816281038554406E-2</c:v>
                </c:pt>
                <c:pt idx="1737">
                  <c:v>4.0516727379921735E-2</c:v>
                </c:pt>
                <c:pt idx="1738">
                  <c:v>4.0220459278182373E-2</c:v>
                </c:pt>
                <c:pt idx="1739">
                  <c:v>3.9927428860419716E-2</c:v>
                </c:pt>
                <c:pt idx="1740">
                  <c:v>3.9637589122466781E-2</c:v>
                </c:pt>
                <c:pt idx="1741">
                  <c:v>3.935089391005591E-2</c:v>
                </c:pt>
                <c:pt idx="1742">
                  <c:v>3.90672979004454E-2</c:v>
                </c:pt>
                <c:pt idx="1743">
                  <c:v>3.8786756584506907E-2</c:v>
                </c:pt>
                <c:pt idx="1744">
                  <c:v>3.8509226249261362E-2</c:v>
                </c:pt>
                <c:pt idx="1745">
                  <c:v>3.8234663960851671E-2</c:v>
                </c:pt>
                <c:pt idx="1746">
                  <c:v>3.7963027547937345E-2</c:v>
                </c:pt>
                <c:pt idx="1747">
                  <c:v>3.769427558550198E-2</c:v>
                </c:pt>
                <c:pt idx="1748">
                  <c:v>3.7428367379059115E-2</c:v>
                </c:pt>
                <c:pt idx="1749">
                  <c:v>3.7165262949248011E-2</c:v>
                </c:pt>
                <c:pt idx="1750">
                  <c:v>3.6904923016805674E-2</c:v>
                </c:pt>
                <c:pt idx="1751">
                  <c:v>3.6647308987907384E-2</c:v>
                </c:pt>
                <c:pt idx="1752">
                  <c:v>3.639238293986314E-2</c:v>
                </c:pt>
                <c:pt idx="1753">
                  <c:v>3.6140107607161173E-2</c:v>
                </c:pt>
                <c:pt idx="1754">
                  <c:v>3.589044636784975E-2</c:v>
                </c:pt>
                <c:pt idx="1755">
                  <c:v>3.564336323024575E-2</c:v>
                </c:pt>
                <c:pt idx="1756">
                  <c:v>3.5398822819963802E-2</c:v>
                </c:pt>
                <c:pt idx="1757">
                  <c:v>3.5156790367254373E-2</c:v>
                </c:pt>
                <c:pt idx="1758">
                  <c:v>3.4917231694645251E-2</c:v>
                </c:pt>
                <c:pt idx="1759">
                  <c:v>3.468011320487531E-2</c:v>
                </c:pt>
                <c:pt idx="1760">
                  <c:v>3.4445401869115398E-2</c:v>
                </c:pt>
                <c:pt idx="1761">
                  <c:v>3.4213065215466389E-2</c:v>
                </c:pt>
                <c:pt idx="1762">
                  <c:v>3.3983071317727882E-2</c:v>
                </c:pt>
                <c:pt idx="1763">
                  <c:v>3.3755388784431052E-2</c:v>
                </c:pt>
                <c:pt idx="1764">
                  <c:v>3.3529986748126621E-2</c:v>
                </c:pt>
                <c:pt idx="1765">
                  <c:v>3.3306834854923514E-2</c:v>
                </c:pt>
                <c:pt idx="1766">
                  <c:v>3.3085903254269231E-2</c:v>
                </c:pt>
                <c:pt idx="1767">
                  <c:v>3.2867162588967776E-2</c:v>
                </c:pt>
                <c:pt idx="1768">
                  <c:v>3.2650583985427008E-2</c:v>
                </c:pt>
                <c:pt idx="1769">
                  <c:v>3.243613904413023E-2</c:v>
                </c:pt>
                <c:pt idx="1770">
                  <c:v>3.222379983032677E-2</c:v>
                </c:pt>
                <c:pt idx="1771">
                  <c:v>3.201353886493407E-2</c:v>
                </c:pt>
                <c:pt idx="1772">
                  <c:v>3.1805329115648061E-2</c:v>
                </c:pt>
                <c:pt idx="1773">
                  <c:v>3.1599143988253933E-2</c:v>
                </c:pt>
                <c:pt idx="1774">
                  <c:v>3.139495731813479E-2</c:v>
                </c:pt>
                <c:pt idx="1775">
                  <c:v>3.1192743361970345E-2</c:v>
                </c:pt>
                <c:pt idx="1776">
                  <c:v>3.099247678962332E-2</c:v>
                </c:pt>
                <c:pt idx="1777">
                  <c:v>3.0794132676206867E-2</c:v>
                </c:pt>
                <c:pt idx="1778">
                  <c:v>3.0597686494329066E-2</c:v>
                </c:pt>
                <c:pt idx="1779">
                  <c:v>3.040311410651075E-2</c:v>
                </c:pt>
                <c:pt idx="1780">
                  <c:v>3.0210391757770426E-2</c:v>
                </c:pt>
                <c:pt idx="1781">
                  <c:v>3.0019496068374375E-2</c:v>
                </c:pt>
                <c:pt idx="1782">
                  <c:v>2.9830404026745441E-2</c:v>
                </c:pt>
                <c:pt idx="1783">
                  <c:v>2.96430929825287E-2</c:v>
                </c:pt>
                <c:pt idx="1784">
                  <c:v>2.9457540639808044E-2</c:v>
                </c:pt>
                <c:pt idx="1785">
                  <c:v>2.9273725050471853E-2</c:v>
                </c:pt>
                <c:pt idx="1786">
                  <c:v>2.9091624607722424E-2</c:v>
                </c:pt>
                <c:pt idx="1787">
                  <c:v>2.8911218039726332E-2</c:v>
                </c:pt>
                <c:pt idx="1788">
                  <c:v>2.8732484403402758E-2</c:v>
                </c:pt>
                <c:pt idx="1789">
                  <c:v>2.8555403078344883E-2</c:v>
                </c:pt>
                <c:pt idx="1790">
                  <c:v>2.8379953760872968E-2</c:v>
                </c:pt>
                <c:pt idx="1791">
                  <c:v>2.8206116458213949E-2</c:v>
                </c:pt>
                <c:pt idx="1792">
                  <c:v>2.8033871482806349E-2</c:v>
                </c:pt>
                <c:pt idx="1793">
                  <c:v>2.7863199446725904E-2</c:v>
                </c:pt>
                <c:pt idx="1794">
                  <c:v>2.7694081256229606E-2</c:v>
                </c:pt>
                <c:pt idx="1795">
                  <c:v>2.7526498106415935E-2</c:v>
                </c:pt>
                <c:pt idx="1796">
                  <c:v>2.7360431475996878E-2</c:v>
                </c:pt>
                <c:pt idx="1797">
                  <c:v>2.7195863122180995E-2</c:v>
                </c:pt>
                <c:pt idx="1798">
                  <c:v>2.7032775075662898E-2</c:v>
                </c:pt>
                <c:pt idx="1799">
                  <c:v>2.6871149635718555E-2</c:v>
                </c:pt>
                <c:pt idx="1800">
                  <c:v>2.671096936540196E-2</c:v>
                </c:pt>
                <c:pt idx="1801">
                  <c:v>2.6552217086842557E-2</c:v>
                </c:pt>
                <c:pt idx="1802">
                  <c:v>2.6394875876639683E-2</c:v>
                </c:pt>
                <c:pt idx="1803">
                  <c:v>2.6238929061352188E-2</c:v>
                </c:pt>
                <c:pt idx="1804">
                  <c:v>2.6084360213081616E-2</c:v>
                </c:pt>
                <c:pt idx="1805">
                  <c:v>2.5931153145145366E-2</c:v>
                </c:pt>
                <c:pt idx="1806">
                  <c:v>2.5779291907839386E-2</c:v>
                </c:pt>
                <c:pt idx="1807">
                  <c:v>2.5628760784286626E-2</c:v>
                </c:pt>
                <c:pt idx="1808">
                  <c:v>2.5479544286370916E-2</c:v>
                </c:pt>
                <c:pt idx="1809">
                  <c:v>2.5331627150752611E-2</c:v>
                </c:pt>
                <c:pt idx="1810">
                  <c:v>2.5184994334965773E-2</c:v>
                </c:pt>
                <c:pt idx="1811">
                  <c:v>2.5039631013593622E-2</c:v>
                </c:pt>
                <c:pt idx="1812">
                  <c:v>2.4895522574521066E-2</c:v>
                </c:pt>
                <c:pt idx="1813">
                  <c:v>2.4752654615262971E-2</c:v>
                </c:pt>
                <c:pt idx="1814">
                  <c:v>2.4611012939365261E-2</c:v>
                </c:pt>
                <c:pt idx="1815">
                  <c:v>2.4470583552878591E-2</c:v>
                </c:pt>
                <c:pt idx="1816">
                  <c:v>2.4331352660901556E-2</c:v>
                </c:pt>
                <c:pt idx="1817">
                  <c:v>2.4193306664193222E-2</c:v>
                </c:pt>
                <c:pt idx="1818">
                  <c:v>2.4056432155852216E-2</c:v>
                </c:pt>
                <c:pt idx="1819">
                  <c:v>2.3920715918061455E-2</c:v>
                </c:pt>
                <c:pt idx="1820">
                  <c:v>2.3786144918897387E-2</c:v>
                </c:pt>
                <c:pt idx="1821">
                  <c:v>2.3652706309201205E-2</c:v>
                </c:pt>
                <c:pt idx="1822">
                  <c:v>2.352038741951205E-2</c:v>
                </c:pt>
                <c:pt idx="1823">
                  <c:v>2.3389175757059334E-2</c:v>
                </c:pt>
                <c:pt idx="1824">
                  <c:v>2.3259059002814414E-2</c:v>
                </c:pt>
                <c:pt idx="1825">
                  <c:v>2.3130025008598711E-2</c:v>
                </c:pt>
                <c:pt idx="1826">
                  <c:v>2.300206179424856E-2</c:v>
                </c:pt>
                <c:pt idx="1827">
                  <c:v>2.2875157544834296E-2</c:v>
                </c:pt>
                <c:pt idx="1828">
                  <c:v>2.2749300607932958E-2</c:v>
                </c:pt>
                <c:pt idx="1829">
                  <c:v>2.2624479490953753E-2</c:v>
                </c:pt>
                <c:pt idx="1830">
                  <c:v>2.2500682858514084E-2</c:v>
                </c:pt>
                <c:pt idx="1831">
                  <c:v>2.2377899529866418E-2</c:v>
                </c:pt>
                <c:pt idx="1832">
                  <c:v>2.2256118476373474E-2</c:v>
                </c:pt>
                <c:pt idx="1833">
                  <c:v>2.213532881903197E-2</c:v>
                </c:pt>
                <c:pt idx="1834">
                  <c:v>2.2015519826042738E-2</c:v>
                </c:pt>
                <c:pt idx="1835">
                  <c:v>2.1896680910427253E-2</c:v>
                </c:pt>
                <c:pt idx="1836">
                  <c:v>2.177880162768871E-2</c:v>
                </c:pt>
                <c:pt idx="1837">
                  <c:v>2.1661871673517054E-2</c:v>
                </c:pt>
                <c:pt idx="1838">
                  <c:v>2.1545880881537378E-2</c:v>
                </c:pt>
                <c:pt idx="1839">
                  <c:v>2.1430819221099882E-2</c:v>
                </c:pt>
                <c:pt idx="1840">
                  <c:v>2.1316676795111587E-2</c:v>
                </c:pt>
                <c:pt idx="1841">
                  <c:v>2.1203443837907759E-2</c:v>
                </c:pt>
                <c:pt idx="1842">
                  <c:v>2.1091110713163393E-2</c:v>
                </c:pt>
                <c:pt idx="1843">
                  <c:v>2.0979667911842945E-2</c:v>
                </c:pt>
                <c:pt idx="1844">
                  <c:v>2.0869106050187814E-2</c:v>
                </c:pt>
                <c:pt idx="1845">
                  <c:v>2.0759415867741313E-2</c:v>
                </c:pt>
                <c:pt idx="1846">
                  <c:v>2.0650588225409251E-2</c:v>
                </c:pt>
                <c:pt idx="1847">
                  <c:v>2.0542614103556636E-2</c:v>
                </c:pt>
                <c:pt idx="1848">
                  <c:v>2.0435484600138477E-2</c:v>
                </c:pt>
                <c:pt idx="1849">
                  <c:v>2.0329190928865298E-2</c:v>
                </c:pt>
                <c:pt idx="1850">
                  <c:v>2.0223724417401223E-2</c:v>
                </c:pt>
                <c:pt idx="1851">
                  <c:v>2.0119076505595405E-2</c:v>
                </c:pt>
                <c:pt idx="1852">
                  <c:v>2.0015238743744924E-2</c:v>
                </c:pt>
                <c:pt idx="1853">
                  <c:v>1.9912202790889035E-2</c:v>
                </c:pt>
                <c:pt idx="1854">
                  <c:v>1.9809960413134403E-2</c:v>
                </c:pt>
                <c:pt idx="1855">
                  <c:v>1.9708503482009837E-2</c:v>
                </c:pt>
                <c:pt idx="1856">
                  <c:v>1.9607823972851001E-2</c:v>
                </c:pt>
                <c:pt idx="1857">
                  <c:v>1.9507913963213375E-2</c:v>
                </c:pt>
                <c:pt idx="1858">
                  <c:v>1.9408765631313996E-2</c:v>
                </c:pt>
                <c:pt idx="1859">
                  <c:v>1.9310371254500282E-2</c:v>
                </c:pt>
                <c:pt idx="1860">
                  <c:v>1.9212723207746502E-2</c:v>
                </c:pt>
                <c:pt idx="1861">
                  <c:v>1.9115813962176421E-2</c:v>
                </c:pt>
                <c:pt idx="1862">
                  <c:v>1.9019636083611968E-2</c:v>
                </c:pt>
                <c:pt idx="1863">
                  <c:v>1.892418223114772E-2</c:v>
                </c:pt>
                <c:pt idx="1864">
                  <c:v>1.8829445155749903E-2</c:v>
                </c:pt>
                <c:pt idx="1865">
                  <c:v>1.873541769888035E-2</c:v>
                </c:pt>
                <c:pt idx="1866">
                  <c:v>1.8642092791143955E-2</c:v>
                </c:pt>
                <c:pt idx="1867">
                  <c:v>1.854946345096015E-2</c:v>
                </c:pt>
                <c:pt idx="1868">
                  <c:v>1.8457522783257067E-2</c:v>
                </c:pt>
                <c:pt idx="1869">
                  <c:v>1.836626397818834E-2</c:v>
                </c:pt>
                <c:pt idx="1870">
                  <c:v>1.8275680309872318E-2</c:v>
                </c:pt>
                <c:pt idx="1871">
                  <c:v>1.8185765135152597E-2</c:v>
                </c:pt>
                <c:pt idx="1872">
                  <c:v>1.8096511892380242E-2</c:v>
                </c:pt>
                <c:pt idx="1873">
                  <c:v>1.8007914100216477E-2</c:v>
                </c:pt>
                <c:pt idx="1874">
                  <c:v>1.7919965356456253E-2</c:v>
                </c:pt>
                <c:pt idx="1875">
                  <c:v>1.7832659336871438E-2</c:v>
                </c:pt>
                <c:pt idx="1876">
                  <c:v>1.774598979407414E-2</c:v>
                </c:pt>
                <c:pt idx="1877">
                  <c:v>1.7659950556398952E-2</c:v>
                </c:pt>
                <c:pt idx="1878">
                  <c:v>1.7574535526804214E-2</c:v>
                </c:pt>
                <c:pt idx="1879">
                  <c:v>1.7489738681792044E-2</c:v>
                </c:pt>
                <c:pt idx="1880">
                  <c:v>1.7405554070346177E-2</c:v>
                </c:pt>
                <c:pt idx="1881">
                  <c:v>1.7321975812888087E-2</c:v>
                </c:pt>
                <c:pt idx="1882">
                  <c:v>1.7238998100250154E-2</c:v>
                </c:pt>
                <c:pt idx="1883">
                  <c:v>1.7156615192666477E-2</c:v>
                </c:pt>
                <c:pt idx="1884">
                  <c:v>1.7074821418780067E-2</c:v>
                </c:pt>
                <c:pt idx="1885">
                  <c:v>1.6993611174666967E-2</c:v>
                </c:pt>
                <c:pt idx="1886">
                  <c:v>1.6912978922876354E-2</c:v>
                </c:pt>
                <c:pt idx="1887">
                  <c:v>1.683291919148644E-2</c:v>
                </c:pt>
                <c:pt idx="1888">
                  <c:v>1.6753426573176387E-2</c:v>
                </c:pt>
                <c:pt idx="1889">
                  <c:v>1.6674495724313013E-2</c:v>
                </c:pt>
                <c:pt idx="1890">
                  <c:v>1.6596121364052981E-2</c:v>
                </c:pt>
                <c:pt idx="1891">
                  <c:v>1.6518298273459325E-2</c:v>
                </c:pt>
                <c:pt idx="1892">
                  <c:v>1.6441021294632797E-2</c:v>
                </c:pt>
                <c:pt idx="1893">
                  <c:v>1.6364285329857176E-2</c:v>
                </c:pt>
                <c:pt idx="1894">
                  <c:v>1.6288085340758467E-2</c:v>
                </c:pt>
                <c:pt idx="1895">
                  <c:v>1.6212416347478088E-2</c:v>
                </c:pt>
                <c:pt idx="1896">
                  <c:v>1.6137273427859002E-2</c:v>
                </c:pt>
                <c:pt idx="1897">
                  <c:v>1.6062651716645511E-2</c:v>
                </c:pt>
                <c:pt idx="1898">
                  <c:v>1.5988546404695523E-2</c:v>
                </c:pt>
                <c:pt idx="1899">
                  <c:v>1.5914952738205899E-2</c:v>
                </c:pt>
                <c:pt idx="1900">
                  <c:v>1.5841866017949895E-2</c:v>
                </c:pt>
                <c:pt idx="1901">
                  <c:v>1.5769281598527165E-2</c:v>
                </c:pt>
                <c:pt idx="1902">
                  <c:v>1.569719488762553E-2</c:v>
                </c:pt>
                <c:pt idx="1903">
                  <c:v>1.5625601345294539E-2</c:v>
                </c:pt>
                <c:pt idx="1904">
                  <c:v>1.555449648323083E-2</c:v>
                </c:pt>
                <c:pt idx="1905">
                  <c:v>1.5483875864074509E-2</c:v>
                </c:pt>
                <c:pt idx="1906">
                  <c:v>1.5413735100717012E-2</c:v>
                </c:pt>
                <c:pt idx="1907">
                  <c:v>1.5344069855619607E-2</c:v>
                </c:pt>
                <c:pt idx="1908">
                  <c:v>1.5274875840142983E-2</c:v>
                </c:pt>
                <c:pt idx="1909">
                  <c:v>1.5206148813887033E-2</c:v>
                </c:pt>
                <c:pt idx="1910">
                  <c:v>1.5137884584041356E-2</c:v>
                </c:pt>
                <c:pt idx="1911">
                  <c:v>1.507007900474572E-2</c:v>
                </c:pt>
                <c:pt idx="1912">
                  <c:v>1.5002727976460512E-2</c:v>
                </c:pt>
                <c:pt idx="1913">
                  <c:v>1.4935827445347268E-2</c:v>
                </c:pt>
                <c:pt idx="1914">
                  <c:v>1.4869373402658464E-2</c:v>
                </c:pt>
                <c:pt idx="1915">
                  <c:v>1.4803361884137219E-2</c:v>
                </c:pt>
                <c:pt idx="1916">
                  <c:v>1.4737788969425861E-2</c:v>
                </c:pt>
                <c:pt idx="1917">
                  <c:v>1.4672650781484043E-2</c:v>
                </c:pt>
                <c:pt idx="1918">
                  <c:v>1.4607943486015592E-2</c:v>
                </c:pt>
                <c:pt idx="1919">
                  <c:v>1.4543663290904184E-2</c:v>
                </c:pt>
                <c:pt idx="1920">
                  <c:v>1.4479806445657918E-2</c:v>
                </c:pt>
                <c:pt idx="1921">
                  <c:v>1.4416369240862072E-2</c:v>
                </c:pt>
                <c:pt idx="1922">
                  <c:v>1.4353348007640576E-2</c:v>
                </c:pt>
                <c:pt idx="1923">
                  <c:v>1.4290739117125381E-2</c:v>
                </c:pt>
                <c:pt idx="1924">
                  <c:v>1.4228538979934239E-2</c:v>
                </c:pt>
                <c:pt idx="1925">
                  <c:v>1.4166744045656059E-2</c:v>
                </c:pt>
                <c:pt idx="1926">
                  <c:v>1.4105350802344447E-2</c:v>
                </c:pt>
                <c:pt idx="1927">
                  <c:v>1.4044355776018626E-2</c:v>
                </c:pt>
                <c:pt idx="1928">
                  <c:v>1.3983755530171959E-2</c:v>
                </c:pt>
                <c:pt idx="1929">
                  <c:v>1.3923546665288026E-2</c:v>
                </c:pt>
                <c:pt idx="1930">
                  <c:v>1.386372581836373E-2</c:v>
                </c:pt>
                <c:pt idx="1931">
                  <c:v>1.3804289662439831E-2</c:v>
                </c:pt>
                <c:pt idx="1932">
                  <c:v>1.3745234906138219E-2</c:v>
                </c:pt>
                <c:pt idx="1933">
                  <c:v>1.368655829320641E-2</c:v>
                </c:pt>
                <c:pt idx="1934">
                  <c:v>1.3628256602068513E-2</c:v>
                </c:pt>
                <c:pt idx="1935">
                  <c:v>1.3570326645383185E-2</c:v>
                </c:pt>
                <c:pt idx="1936">
                  <c:v>1.3512765269607927E-2</c:v>
                </c:pt>
                <c:pt idx="1937">
                  <c:v>1.3455569354569865E-2</c:v>
                </c:pt>
                <c:pt idx="1938">
                  <c:v>1.339873581304305E-2</c:v>
                </c:pt>
                <c:pt idx="1939">
                  <c:v>1.3342261590331715E-2</c:v>
                </c:pt>
                <c:pt idx="1940">
                  <c:v>1.328614366385996E-2</c:v>
                </c:pt>
                <c:pt idx="1941">
                  <c:v>1.3230379042767179E-2</c:v>
                </c:pt>
                <c:pt idx="1942">
                  <c:v>1.3174964767509685E-2</c:v>
                </c:pt>
                <c:pt idx="1943">
                  <c:v>1.3119897909467973E-2</c:v>
                </c:pt>
                <c:pt idx="1944">
                  <c:v>1.3065175570559745E-2</c:v>
                </c:pt>
                <c:pt idx="1945">
                  <c:v>1.3010794882858718E-2</c:v>
                </c:pt>
                <c:pt idx="1946">
                  <c:v>1.2956753008218715E-2</c:v>
                </c:pt>
                <c:pt idx="1947">
                  <c:v>1.2903047137903518E-2</c:v>
                </c:pt>
                <c:pt idx="1948">
                  <c:v>1.2849674492221757E-2</c:v>
                </c:pt>
                <c:pt idx="1949">
                  <c:v>1.2796632320167386E-2</c:v>
                </c:pt>
                <c:pt idx="1950">
                  <c:v>1.2743917899065062E-2</c:v>
                </c:pt>
                <c:pt idx="1951">
                  <c:v>1.2691528534220847E-2</c:v>
                </c:pt>
                <c:pt idx="1952">
                  <c:v>1.2639461558577821E-2</c:v>
                </c:pt>
                <c:pt idx="1953">
                  <c:v>1.2587714332376557E-2</c:v>
                </c:pt>
                <c:pt idx="1954">
                  <c:v>1.2536284242820677E-2</c:v>
                </c:pt>
                <c:pt idx="1955">
                  <c:v>1.2485168703746906E-2</c:v>
                </c:pt>
                <c:pt idx="1956">
                  <c:v>1.2434365155300081E-2</c:v>
                </c:pt>
                <c:pt idx="1957">
                  <c:v>1.2383871063612537E-2</c:v>
                </c:pt>
                <c:pt idx="1958">
                  <c:v>1.2333683920488283E-2</c:v>
                </c:pt>
                <c:pt idx="1959">
                  <c:v>1.2283801243091403E-2</c:v>
                </c:pt>
                <c:pt idx="1960">
                  <c:v>1.2234220573639099E-2</c:v>
                </c:pt>
                <c:pt idx="1961">
                  <c:v>1.2184939479098888E-2</c:v>
                </c:pt>
                <c:pt idx="1962">
                  <c:v>1.2135955550890068E-2</c:v>
                </c:pt>
                <c:pt idx="1963">
                  <c:v>1.2087266404589552E-2</c:v>
                </c:pt>
                <c:pt idx="1964">
                  <c:v>1.2038869679641549E-2</c:v>
                </c:pt>
                <c:pt idx="1965">
                  <c:v>1.1990763039071589E-2</c:v>
                </c:pt>
                <c:pt idx="1966">
                  <c:v>1.1942944169204285E-2</c:v>
                </c:pt>
                <c:pt idx="1967">
                  <c:v>1.1895410779385237E-2</c:v>
                </c:pt>
                <c:pt idx="1968">
                  <c:v>1.1848160601706676E-2</c:v>
                </c:pt>
                <c:pt idx="1969">
                  <c:v>1.18011913907369E-2</c:v>
                </c:pt>
                <c:pt idx="1970">
                  <c:v>1.1754500923253614E-2</c:v>
                </c:pt>
                <c:pt idx="1971">
                  <c:v>1.1708086997980722E-2</c:v>
                </c:pt>
                <c:pt idx="1972">
                  <c:v>1.1661947435328987E-2</c:v>
                </c:pt>
                <c:pt idx="1973">
                  <c:v>1.1616080077140043E-2</c:v>
                </c:pt>
                <c:pt idx="1974">
                  <c:v>1.1570482786434143E-2</c:v>
                </c:pt>
                <c:pt idx="1975">
                  <c:v>1.1525153447161119E-2</c:v>
                </c:pt>
                <c:pt idx="1976">
                  <c:v>1.1480089963955003E-2</c:v>
                </c:pt>
                <c:pt idx="1977">
                  <c:v>1.1435290261891834E-2</c:v>
                </c:pt>
                <c:pt idx="1978">
                  <c:v>1.1390752286250748E-2</c:v>
                </c:pt>
                <c:pt idx="1979">
                  <c:v>1.1346474002278503E-2</c:v>
                </c:pt>
                <c:pt idx="1980">
                  <c:v>1.1302453394956955E-2</c:v>
                </c:pt>
                <c:pt idx="1981">
                  <c:v>1.125868846877393E-2</c:v>
                </c:pt>
                <c:pt idx="1982">
                  <c:v>1.1215177247496962E-2</c:v>
                </c:pt>
                <c:pt idx="1983">
                  <c:v>1.11719177739503E-2</c:v>
                </c:pt>
                <c:pt idx="1984">
                  <c:v>1.1128908109794711E-2</c:v>
                </c:pt>
                <c:pt idx="1985">
                  <c:v>1.108614633531047E-2</c:v>
                </c:pt>
                <c:pt idx="1986">
                  <c:v>1.1043630549183073E-2</c:v>
                </c:pt>
                <c:pt idx="1987">
                  <c:v>1.1001358868291867E-2</c:v>
                </c:pt>
                <c:pt idx="1988">
                  <c:v>1.0959329427501614E-2</c:v>
                </c:pt>
                <c:pt idx="1989">
                  <c:v>1.0917540379456671E-2</c:v>
                </c:pt>
                <c:pt idx="1990">
                  <c:v>1.0875989894378072E-2</c:v>
                </c:pt>
                <c:pt idx="1991">
                  <c:v>1.083467615986315E-2</c:v>
                </c:pt>
                <c:pt idx="1992">
                  <c:v>1.0793597380687968E-2</c:v>
                </c:pt>
                <c:pt idx="1993">
                  <c:v>1.0752751778612273E-2</c:v>
                </c:pt>
                <c:pt idx="1994">
                  <c:v>1.0712137592187006E-2</c:v>
                </c:pt>
                <c:pt idx="1995">
                  <c:v>1.0671753076564499E-2</c:v>
                </c:pt>
                <c:pt idx="1996">
                  <c:v>1.0631596503310947E-2</c:v>
                </c:pt>
                <c:pt idx="1997">
                  <c:v>1.0591666160221598E-2</c:v>
                </c:pt>
                <c:pt idx="1998">
                  <c:v>1.0551960351138114E-2</c:v>
                </c:pt>
                <c:pt idx="1999">
                  <c:v>1.051247739576857E-2</c:v>
                </c:pt>
                <c:pt idx="2000">
                  <c:v>1.0473215629509564E-2</c:v>
                </c:pt>
                <c:pt idx="2001">
                  <c:v>1.0434173403270866E-2</c:v>
                </c:pt>
                <c:pt idx="2002">
                  <c:v>1.0395349083302224E-2</c:v>
                </c:pt>
                <c:pt idx="2003">
                  <c:v>1.0356741051022392E-2</c:v>
                </c:pt>
                <c:pt idx="2004">
                  <c:v>1.0318347702850545E-2</c:v>
                </c:pt>
                <c:pt idx="2005">
                  <c:v>1.0280167450039644E-2</c:v>
                </c:pt>
                <c:pt idx="2006">
                  <c:v>1.02421987185122E-2</c:v>
                </c:pt>
                <c:pt idx="2007">
                  <c:v>1.0204439948697918E-2</c:v>
                </c:pt>
                <c:pt idx="2008">
                  <c:v>1.016688959537366E-2</c:v>
                </c:pt>
                <c:pt idx="2009">
                  <c:v>1.0129546127505242E-2</c:v>
                </c:pt>
                <c:pt idx="2010">
                  <c:v>1.0092408028091476E-2</c:v>
                </c:pt>
                <c:pt idx="2011">
                  <c:v>1.0055473794010061E-2</c:v>
                </c:pt>
                <c:pt idx="2012">
                  <c:v>1.0018741935865445E-2</c:v>
                </c:pt>
                <c:pt idx="2013">
                  <c:v>9.9822109778387857E-3</c:v>
                </c:pt>
                <c:pt idx="2014">
                  <c:v>9.9458794575395717E-3</c:v>
                </c:pt>
                <c:pt idx="2015">
                  <c:v>9.9097459258594128E-3</c:v>
                </c:pt>
                <c:pt idx="2016">
                  <c:v>9.8738089468274112E-3</c:v>
                </c:pt>
                <c:pt idx="2017">
                  <c:v>9.8380670974675937E-3</c:v>
                </c:pt>
                <c:pt idx="2018">
                  <c:v>9.8025189676580124E-3</c:v>
                </c:pt>
                <c:pt idx="2019">
                  <c:v>9.7671631599916247E-3</c:v>
                </c:pt>
                <c:pt idx="2020">
                  <c:v>9.7319982896390423E-3</c:v>
                </c:pt>
                <c:pt idx="2021">
                  <c:v>9.697022984212848E-3</c:v>
                </c:pt>
                <c:pt idx="2022">
                  <c:v>9.6622358836337581E-3</c:v>
                </c:pt>
                <c:pt idx="2023">
                  <c:v>9.627635639998338E-3</c:v>
                </c:pt>
                <c:pt idx="2024">
                  <c:v>9.5932209174485125E-3</c:v>
                </c:pt>
                <c:pt idx="2025">
                  <c:v>9.5589903920425216E-3</c:v>
                </c:pt>
                <c:pt idx="2026">
                  <c:v>9.5249427516277043E-3</c:v>
                </c:pt>
                <c:pt idx="2027">
                  <c:v>9.4910766957146831E-3</c:v>
                </c:pt>
                <c:pt idx="2028">
                  <c:v>9.4573909353531677E-3</c:v>
                </c:pt>
                <c:pt idx="2029">
                  <c:v>9.4238841930093745E-3</c:v>
                </c:pt>
                <c:pt idx="2030">
                  <c:v>9.3905552024448283E-3</c:v>
                </c:pt>
                <c:pt idx="2031">
                  <c:v>9.3574027085968087E-3</c:v>
                </c:pt>
                <c:pt idx="2032">
                  <c:v>9.3244254674601044E-3</c:v>
                </c:pt>
                <c:pt idx="2033">
                  <c:v>9.291622245970417E-3</c:v>
                </c:pt>
                <c:pt idx="2034">
                  <c:v>9.2589918218889938E-3</c:v>
                </c:pt>
                <c:pt idx="2035">
                  <c:v>9.2265329836888638E-3</c:v>
                </c:pt>
                <c:pt idx="2036">
                  <c:v>9.1942445304423418E-3</c:v>
                </c:pt>
                <c:pt idx="2037">
                  <c:v>9.1621252717099168E-3</c:v>
                </c:pt>
                <c:pt idx="2038">
                  <c:v>9.1301740274306112E-3</c:v>
                </c:pt>
                <c:pt idx="2039">
                  <c:v>9.0983896278134819E-3</c:v>
                </c:pt>
                <c:pt idx="2040">
                  <c:v>9.0667709132306665E-3</c:v>
                </c:pt>
                <c:pt idx="2041">
                  <c:v>9.0353167341115058E-3</c:v>
                </c:pt>
                <c:pt idx="2042">
                  <c:v>9.0040259508381397E-3</c:v>
                </c:pt>
                <c:pt idx="2043">
                  <c:v>8.9728974336422476E-3</c:v>
                </c:pt>
                <c:pt idx="2044">
                  <c:v>8.9419300625030434E-3</c:v>
                </c:pt>
                <c:pt idx="2045">
                  <c:v>8.911122727046597E-3</c:v>
                </c:pt>
                <c:pt idx="2046">
                  <c:v>8.8804743264462183E-3</c:v>
                </c:pt>
                <c:pt idx="2047">
                  <c:v>8.8499837693242073E-3</c:v>
                </c:pt>
                <c:pt idx="2048">
                  <c:v>8.819649973654602E-3</c:v>
                </c:pt>
                <c:pt idx="2049">
                  <c:v>8.7894718666672745E-3</c:v>
                </c:pt>
                <c:pt idx="2050">
                  <c:v>8.7594483847529912E-3</c:v>
                </c:pt>
                <c:pt idx="2051">
                  <c:v>8.7295784733697861E-3</c:v>
                </c:pt>
                <c:pt idx="2052">
                  <c:v>8.6998610869503095E-3</c:v>
                </c:pt>
                <c:pt idx="2053">
                  <c:v>8.6702951888103178E-3</c:v>
                </c:pt>
                <c:pt idx="2054">
                  <c:v>8.6408797510583255E-3</c:v>
                </c:pt>
                <c:pt idx="2055">
                  <c:v>8.6116137545061769E-3</c:v>
                </c:pt>
                <c:pt idx="2056">
                  <c:v>8.5824961885808664E-3</c:v>
                </c:pt>
                <c:pt idx="2057">
                  <c:v>8.5535260512371938E-3</c:v>
                </c:pt>
                <c:pt idx="2058">
                  <c:v>8.5247023488716524E-3</c:v>
                </c:pt>
                <c:pt idx="2059">
                  <c:v>8.4960240962371463E-3</c:v>
                </c:pt>
                <c:pt idx="2060">
                  <c:v>8.4674903163588656E-3</c:v>
                </c:pt>
                <c:pt idx="2061">
                  <c:v>8.4391000404510502E-3</c:v>
                </c:pt>
                <c:pt idx="2062">
                  <c:v>8.410852307834735E-3</c:v>
                </c:pt>
                <c:pt idx="2063">
                  <c:v>8.3827461658565472E-3</c:v>
                </c:pt>
                <c:pt idx="2064">
                  <c:v>8.3547806698082948E-3</c:v>
                </c:pt>
                <c:pt idx="2065">
                  <c:v>8.3269548828476883E-3</c:v>
                </c:pt>
                <c:pt idx="2066">
                  <c:v>8.2992678759197698E-3</c:v>
                </c:pt>
                <c:pt idx="2067">
                  <c:v>8.2717187276794574E-3</c:v>
                </c:pt>
                <c:pt idx="2068">
                  <c:v>8.2443065244148517E-3</c:v>
                </c:pt>
                <c:pt idx="2069">
                  <c:v>8.2170303599714573E-3</c:v>
                </c:pt>
                <c:pt idx="2070">
                  <c:v>8.189889335677351E-3</c:v>
                </c:pt>
                <c:pt idx="2071">
                  <c:v>8.162882560269093E-3</c:v>
                </c:pt>
                <c:pt idx="2072">
                  <c:v>8.1360091498186311E-3</c:v>
                </c:pt>
                <c:pt idx="2073">
                  <c:v>8.1092682276608964E-3</c:v>
                </c:pt>
                <c:pt idx="2074">
                  <c:v>8.0826589243223872E-3</c:v>
                </c:pt>
                <c:pt idx="2075">
                  <c:v>8.0561803774504125E-3</c:v>
                </c:pt>
                <c:pt idx="2076">
                  <c:v>8.0298317317432869E-3</c:v>
                </c:pt>
                <c:pt idx="2077">
                  <c:v>8.0036121388812453E-3</c:v>
                </c:pt>
                <c:pt idx="2078">
                  <c:v>7.9775207574581224E-3</c:v>
                </c:pt>
                <c:pt idx="2079">
                  <c:v>7.9515567529139172E-3</c:v>
                </c:pt>
                <c:pt idx="2080">
                  <c:v>7.9257192974679803E-3</c:v>
                </c:pt>
                <c:pt idx="2081">
                  <c:v>7.9000075700531285E-3</c:v>
                </c:pt>
                <c:pt idx="2082">
                  <c:v>7.8744207562503072E-3</c:v>
                </c:pt>
                <c:pt idx="2083">
                  <c:v>7.8489580482242055E-3</c:v>
                </c:pt>
                <c:pt idx="2084">
                  <c:v>7.8236186446594014E-3</c:v>
                </c:pt>
                <c:pt idx="2085">
                  <c:v>7.7984017506973818E-3</c:v>
                </c:pt>
                <c:pt idx="2086">
                  <c:v>7.773306577874191E-3</c:v>
                </c:pt>
                <c:pt idx="2087">
                  <c:v>7.7483323440587634E-3</c:v>
                </c:pt>
                <c:pt idx="2088">
                  <c:v>7.7234782733920484E-3</c:v>
                </c:pt>
                <c:pt idx="2089">
                  <c:v>7.6987435962266784E-3</c:v>
                </c:pt>
                <c:pt idx="2090">
                  <c:v>7.674127549067461E-3</c:v>
                </c:pt>
                <c:pt idx="2091">
                  <c:v>7.6496293745123862E-3</c:v>
                </c:pt>
                <c:pt idx="2092">
                  <c:v>7.6252483211944281E-3</c:v>
                </c:pt>
                <c:pt idx="2093">
                  <c:v>7.6009836437239122E-3</c:v>
                </c:pt>
                <c:pt idx="2094">
                  <c:v>7.5768346026315091E-3</c:v>
                </c:pt>
                <c:pt idx="2095">
                  <c:v>7.5528004643119631E-3</c:v>
                </c:pt>
                <c:pt idx="2096">
                  <c:v>7.5288805009683093E-3</c:v>
                </c:pt>
                <c:pt idx="2097">
                  <c:v>7.5050739905568372E-3</c:v>
                </c:pt>
                <c:pt idx="2098">
                  <c:v>7.4813802167325487E-3</c:v>
                </c:pt>
                <c:pt idx="2099">
                  <c:v>7.4577984687953219E-3</c:v>
                </c:pt>
                <c:pt idx="2100">
                  <c:v>7.4343280416365601E-3</c:v>
                </c:pt>
                <c:pt idx="2101">
                  <c:v>7.4109682356865367E-3</c:v>
                </c:pt>
                <c:pt idx="2102">
                  <c:v>7.3877183568622461E-3</c:v>
                </c:pt>
                <c:pt idx="2103">
                  <c:v>7.3645777165158169E-3</c:v>
                </c:pt>
                <c:pt idx="2104">
                  <c:v>7.3415456313835814E-3</c:v>
                </c:pt>
                <c:pt idx="2105">
                  <c:v>7.3186214235355642E-3</c:v>
                </c:pt>
                <c:pt idx="2106">
                  <c:v>7.2958044203256748E-3</c:v>
                </c:pt>
                <c:pt idx="2107">
                  <c:v>7.2730939543422914E-3</c:v>
                </c:pt>
                <c:pt idx="2108">
                  <c:v>7.2504893633595201E-3</c:v>
                </c:pt>
                <c:pt idx="2109">
                  <c:v>7.2279899902888585E-3</c:v>
                </c:pt>
                <c:pt idx="2110">
                  <c:v>7.2055951831315008E-3</c:v>
                </c:pt>
                <c:pt idx="2111">
                  <c:v>7.1833042949310724E-3</c:v>
                </c:pt>
                <c:pt idx="2112">
                  <c:v>7.161116683726894E-3</c:v>
                </c:pt>
                <c:pt idx="2113">
                  <c:v>7.1390317125077981E-3</c:v>
                </c:pt>
                <c:pt idx="2114">
                  <c:v>7.1170487491663669E-3</c:v>
                </c:pt>
                <c:pt idx="2115">
                  <c:v>7.0951671664537452E-3</c:v>
                </c:pt>
                <c:pt idx="2116">
                  <c:v>7.0733863419348442E-3</c:v>
                </c:pt>
                <c:pt idx="2117">
                  <c:v>7.0517056579441359E-3</c:v>
                </c:pt>
                <c:pt idx="2118">
                  <c:v>7.0301245015418259E-3</c:v>
                </c:pt>
                <c:pt idx="2119">
                  <c:v>7.0086422644705243E-3</c:v>
                </c:pt>
                <c:pt idx="2120">
                  <c:v>6.9872583431124296E-3</c:v>
                </c:pt>
                <c:pt idx="2121">
                  <c:v>6.9659721384468755E-3</c:v>
                </c:pt>
                <c:pt idx="2122">
                  <c:v>6.9447830560084283E-3</c:v>
                </c:pt>
                <c:pt idx="2123">
                  <c:v>6.9236905058453349E-3</c:v>
                </c:pt>
                <c:pt idx="2124">
                  <c:v>6.9026939024785126E-3</c:v>
                </c:pt>
                <c:pt idx="2125">
                  <c:v>6.8817926648608611E-3</c:v>
                </c:pt>
                <c:pt idx="2126">
                  <c:v>6.8609862163371152E-3</c:v>
                </c:pt>
                <c:pt idx="2127">
                  <c:v>6.8402739846040511E-3</c:v>
                </c:pt>
                <c:pt idx="2128">
                  <c:v>6.8196554016711061E-3</c:v>
                </c:pt>
                <c:pt idx="2129">
                  <c:v>6.7991299038214935E-3</c:v>
                </c:pt>
                <c:pt idx="2130">
                  <c:v>6.7786969315736124E-3</c:v>
                </c:pt>
                <c:pt idx="2131">
                  <c:v>6.7583559296429787E-3</c:v>
                </c:pt>
                <c:pt idx="2132">
                  <c:v>6.7381063469044442E-3</c:v>
                </c:pt>
                <c:pt idx="2133">
                  <c:v>6.7179476363549203E-3</c:v>
                </c:pt>
                <c:pt idx="2134">
                  <c:v>6.6978792550763848E-3</c:v>
                </c:pt>
                <c:pt idx="2135">
                  <c:v>6.6779006641993696E-3</c:v>
                </c:pt>
                <c:pt idx="2136">
                  <c:v>6.6580113288667716E-3</c:v>
                </c:pt>
                <c:pt idx="2137">
                  <c:v>6.6382107181980317E-3</c:v>
                </c:pt>
                <c:pt idx="2138">
                  <c:v>6.6184983052537637E-3</c:v>
                </c:pt>
                <c:pt idx="2139">
                  <c:v>6.5988735670006269E-3</c:v>
                </c:pt>
                <c:pt idx="2140">
                  <c:v>6.5793359842767074E-3</c:v>
                </c:pt>
                <c:pt idx="2141">
                  <c:v>6.5598850417571096E-3</c:v>
                </c:pt>
                <c:pt idx="2142">
                  <c:v>6.540520227920032E-3</c:v>
                </c:pt>
                <c:pt idx="2143">
                  <c:v>6.5212410350131214E-3</c:v>
                </c:pt>
                <c:pt idx="2144">
                  <c:v>6.5020469590201533E-3</c:v>
                </c:pt>
                <c:pt idx="2145">
                  <c:v>6.4829374996281559E-3</c:v>
                </c:pt>
                <c:pt idx="2146">
                  <c:v>6.4639121601947416E-3</c:v>
                </c:pt>
                <c:pt idx="2147">
                  <c:v>6.4449704477158943E-3</c:v>
                </c:pt>
                <c:pt idx="2148">
                  <c:v>6.4261118727939846E-3</c:v>
                </c:pt>
                <c:pt idx="2149">
                  <c:v>6.4073359496062002E-3</c:v>
                </c:pt>
                <c:pt idx="2150">
                  <c:v>6.3886421958732134E-3</c:v>
                </c:pt>
                <c:pt idx="2151">
                  <c:v>6.3700301328282567E-3</c:v>
                </c:pt>
                <c:pt idx="2152">
                  <c:v>6.3514992851864413E-3</c:v>
                </c:pt>
                <c:pt idx="2153">
                  <c:v>6.3330491811144033E-3</c:v>
                </c:pt>
                <c:pt idx="2154">
                  <c:v>6.3146793522003142E-3</c:v>
                </c:pt>
                <c:pt idx="2155">
                  <c:v>6.2963893334240899E-3</c:v>
                </c:pt>
                <c:pt idx="2156">
                  <c:v>6.2781786631280244E-3</c:v>
                </c:pt>
                <c:pt idx="2157">
                  <c:v>6.2600468829876015E-3</c:v>
                </c:pt>
                <c:pt idx="2158">
                  <c:v>6.2419935379827048E-3</c:v>
                </c:pt>
                <c:pt idx="2159">
                  <c:v>6.2240181763690283E-3</c:v>
                </c:pt>
                <c:pt idx="2160">
                  <c:v>6.2061203496498558E-3</c:v>
                </c:pt>
                <c:pt idx="2161">
                  <c:v>6.1882996125480622E-3</c:v>
                </c:pt>
                <c:pt idx="2162">
                  <c:v>6.17055552297841E-3</c:v>
                </c:pt>
                <c:pt idx="2163">
                  <c:v>6.1528876420201672E-3</c:v>
                </c:pt>
                <c:pt idx="2164">
                  <c:v>6.1352955338899139E-3</c:v>
                </c:pt>
                <c:pt idx="2165">
                  <c:v>6.1177787659147309E-3</c:v>
                </c:pt>
                <c:pt idx="2166">
                  <c:v>6.1003369085055343E-3</c:v>
                </c:pt>
                <c:pt idx="2167">
                  <c:v>6.0829695351307857E-3</c:v>
                </c:pt>
                <c:pt idx="2168">
                  <c:v>6.065676222290396E-3</c:v>
                </c:pt>
                <c:pt idx="2169">
                  <c:v>6.0484565494898926E-3</c:v>
                </c:pt>
                <c:pt idx="2170">
                  <c:v>6.031310099214893E-3</c:v>
                </c:pt>
                <c:pt idx="2171">
                  <c:v>6.0142364569057589E-3</c:v>
                </c:pt>
                <c:pt idx="2172">
                  <c:v>5.9972352109325805E-3</c:v>
                </c:pt>
                <c:pt idx="2173">
                  <c:v>5.980305952570316E-3</c:v>
                </c:pt>
                <c:pt idx="2174">
                  <c:v>5.9634482759742796E-3</c:v>
                </c:pt>
                <c:pt idx="2175">
                  <c:v>5.9466617781557696E-3</c:v>
                </c:pt>
                <c:pt idx="2176">
                  <c:v>5.9299460589580253E-3</c:v>
                </c:pt>
                <c:pt idx="2177">
                  <c:v>5.9133007210323595E-3</c:v>
                </c:pt>
                <c:pt idx="2178">
                  <c:v>5.8967253698145308E-3</c:v>
                </c:pt>
                <c:pt idx="2179">
                  <c:v>5.880219613501398E-3</c:v>
                </c:pt>
                <c:pt idx="2180">
                  <c:v>5.863783063027728E-3</c:v>
                </c:pt>
                <c:pt idx="2181">
                  <c:v>5.8474153320433112E-3</c:v>
                </c:pt>
                <c:pt idx="2182">
                  <c:v>5.8311160368902035E-3</c:v>
                </c:pt>
                <c:pt idx="2183">
                  <c:v>5.8148847965803071E-3</c:v>
                </c:pt>
                <c:pt idx="2184">
                  <c:v>5.7987212327730462E-3</c:v>
                </c:pt>
                <c:pt idx="2185">
                  <c:v>5.7826249697533636E-3</c:v>
                </c:pt>
                <c:pt idx="2186">
                  <c:v>5.7665956344098782E-3</c:v>
                </c:pt>
                <c:pt idx="2187">
                  <c:v>5.750632856213236E-3</c:v>
                </c:pt>
                <c:pt idx="2188">
                  <c:v>5.7347362671947401E-3</c:v>
                </c:pt>
                <c:pt idx="2189">
                  <c:v>5.7189055019251037E-3</c:v>
                </c:pt>
                <c:pt idx="2190">
                  <c:v>5.7031401974934883E-3</c:v>
                </c:pt>
                <c:pt idx="2191">
                  <c:v>5.6874399934866669E-3</c:v>
                </c:pt>
                <c:pt idx="2192">
                  <c:v>5.6718045319684527E-3</c:v>
                </c:pt>
                <c:pt idx="2193">
                  <c:v>5.6562334574592988E-3</c:v>
                </c:pt>
                <c:pt idx="2194">
                  <c:v>5.6407264169160594E-3</c:v>
                </c:pt>
                <c:pt idx="2195">
                  <c:v>5.6252830597120279E-3</c:v>
                </c:pt>
                <c:pt idx="2196">
                  <c:v>5.6099030376170729E-3</c:v>
                </c:pt>
                <c:pt idx="2197">
                  <c:v>5.5945860047780412E-3</c:v>
                </c:pt>
                <c:pt idx="2198">
                  <c:v>5.5793316176992866E-3</c:v>
                </c:pt>
                <c:pt idx="2199">
                  <c:v>5.5641395352234403E-3</c:v>
                </c:pt>
                <c:pt idx="2200">
                  <c:v>5.5490094185123035E-3</c:v>
                </c:pt>
                <c:pt idx="2201">
                  <c:v>5.5339409310279884E-3</c:v>
                </c:pt>
                <c:pt idx="2202">
                  <c:v>5.5189337385141883E-3</c:v>
                </c:pt>
                <c:pt idx="2203">
                  <c:v>5.5039875089776206E-3</c:v>
                </c:pt>
                <c:pt idx="2204">
                  <c:v>5.4891019126697155E-3</c:v>
                </c:pt>
                <c:pt idx="2205">
                  <c:v>5.4742766220683674E-3</c:v>
                </c:pt>
                <c:pt idx="2206">
                  <c:v>5.4595113118599799E-3</c:v>
                </c:pt>
                <c:pt idx="2207">
                  <c:v>5.4448056589215671E-3</c:v>
                </c:pt>
                <c:pt idx="2208">
                  <c:v>5.4301593423031168E-3</c:v>
                </c:pt>
                <c:pt idx="2209">
                  <c:v>5.415572043210041E-3</c:v>
                </c:pt>
                <c:pt idx="2210">
                  <c:v>5.4010434449858688E-3</c:v>
                </c:pt>
                <c:pt idx="2211">
                  <c:v>5.3865732330950341E-3</c:v>
                </c:pt>
                <c:pt idx="2212">
                  <c:v>5.3721610951058497E-3</c:v>
                </c:pt>
                <c:pt idx="2213">
                  <c:v>5.3578067206736645E-3</c:v>
                </c:pt>
                <c:pt idx="2214">
                  <c:v>5.3435098015241341E-3</c:v>
                </c:pt>
                <c:pt idx="2215">
                  <c:v>5.3292700314366932E-3</c:v>
                </c:pt>
                <c:pt idx="2216">
                  <c:v>5.3150871062281214E-3</c:v>
                </c:pt>
                <c:pt idx="2217">
                  <c:v>5.3009607237363456E-3</c:v>
                </c:pt>
                <c:pt idx="2218">
                  <c:v>5.2868905838043146E-3</c:v>
                </c:pt>
                <c:pt idx="2219">
                  <c:v>5.2728763882640556E-3</c:v>
                </c:pt>
                <c:pt idx="2220">
                  <c:v>5.2589178409208973E-3</c:v>
                </c:pt>
                <c:pt idx="2221">
                  <c:v>5.2450146475377926E-3</c:v>
                </c:pt>
                <c:pt idx="2222">
                  <c:v>5.2311665158198441E-3</c:v>
                </c:pt>
                <c:pt idx="2223">
                  <c:v>5.2173731553989081E-3</c:v>
                </c:pt>
                <c:pt idx="2224">
                  <c:v>5.2036342778184041E-3</c:v>
                </c:pt>
                <c:pt idx="2225">
                  <c:v>5.1899495965182074E-3</c:v>
                </c:pt>
                <c:pt idx="2226">
                  <c:v>5.1763188268197273E-3</c:v>
                </c:pt>
                <c:pt idx="2227">
                  <c:v>5.1627416859110955E-3</c:v>
                </c:pt>
                <c:pt idx="2228">
                  <c:v>5.1492178928324818E-3</c:v>
                </c:pt>
                <c:pt idx="2229">
                  <c:v>5.1357471684615888E-3</c:v>
                </c:pt>
                <c:pt idx="2230">
                  <c:v>5.1223292354992131E-3</c:v>
                </c:pt>
                <c:pt idx="2231">
                  <c:v>5.1089638184550149E-3</c:v>
                </c:pt>
                <c:pt idx="2232">
                  <c:v>5.0956506436333386E-3</c:v>
                </c:pt>
                <c:pt idx="2233">
                  <c:v>5.0823894391192346E-3</c:v>
                </c:pt>
                <c:pt idx="2234">
                  <c:v>5.0691799347645427E-3</c:v>
                </c:pt>
                <c:pt idx="2235">
                  <c:v>5.0560218621741653E-3</c:v>
                </c:pt>
                <c:pt idx="2236">
                  <c:v>5.0429149546924162E-3</c:v>
                </c:pt>
                <c:pt idx="2237">
                  <c:v>5.0298589473895036E-3</c:v>
                </c:pt>
                <c:pt idx="2238">
                  <c:v>5.0168535770481705E-3</c:v>
                </c:pt>
                <c:pt idx="2239">
                  <c:v>5.0038985821503892E-3</c:v>
                </c:pt>
                <c:pt idx="2240">
                  <c:v>4.990993702864259E-3</c:v>
                </c:pt>
                <c:pt idx="2241">
                  <c:v>4.9781386810309322E-3</c:v>
                </c:pt>
                <c:pt idx="2242">
                  <c:v>4.965333260151741E-3</c:v>
                </c:pt>
                <c:pt idx="2243">
                  <c:v>4.9525771853753901E-3</c:v>
                </c:pt>
                <c:pt idx="2244">
                  <c:v>4.9398702034852528E-3</c:v>
                </c:pt>
                <c:pt idx="2245">
                  <c:v>4.9272120628868522E-3</c:v>
                </c:pt>
                <c:pt idx="2246">
                  <c:v>4.9146025135953578E-3</c:v>
                </c:pt>
                <c:pt idx="2247">
                  <c:v>4.9020413072232835E-3</c:v>
                </c:pt>
                <c:pt idx="2248">
                  <c:v>4.8895281969682253E-3</c:v>
                </c:pt>
                <c:pt idx="2249">
                  <c:v>4.877062937600765E-3</c:v>
                </c:pt>
                <c:pt idx="2250">
                  <c:v>4.8646452854524246E-3</c:v>
                </c:pt>
                <c:pt idx="2251">
                  <c:v>4.8522749984037912E-3</c:v>
                </c:pt>
                <c:pt idx="2252">
                  <c:v>4.8399518358726969E-3</c:v>
                </c:pt>
                <c:pt idx="2253">
                  <c:v>4.8276755588025112E-3</c:v>
                </c:pt>
                <c:pt idx="2254">
                  <c:v>4.8154459296505768E-3</c:v>
                </c:pt>
                <c:pt idx="2255">
                  <c:v>4.8032627123766854E-3</c:v>
                </c:pt>
                <c:pt idx="2256">
                  <c:v>4.7911256724317217E-3</c:v>
                </c:pt>
                <c:pt idx="2257">
                  <c:v>4.7790345767463388E-3</c:v>
                </c:pt>
                <c:pt idx="2258">
                  <c:v>4.7669891937198085E-3</c:v>
                </c:pt>
                <c:pt idx="2259">
                  <c:v>4.7549892932088889E-3</c:v>
                </c:pt>
                <c:pt idx="2260">
                  <c:v>4.743034646516868E-3</c:v>
                </c:pt>
                <c:pt idx="2261">
                  <c:v>4.7311250263826522E-3</c:v>
                </c:pt>
                <c:pt idx="2262">
                  <c:v>4.7192602069699528E-3</c:v>
                </c:pt>
                <c:pt idx="2263">
                  <c:v>4.7074399638566064E-3</c:v>
                </c:pt>
                <c:pt idx="2264">
                  <c:v>4.6956640740239333E-3</c:v>
                </c:pt>
                <c:pt idx="2265">
                  <c:v>4.683932315846252E-3</c:v>
                </c:pt>
                <c:pt idx="2266">
                  <c:v>4.6722444690804133E-3</c:v>
                </c:pt>
                <c:pt idx="2267">
                  <c:v>4.6606003148554993E-3</c:v>
                </c:pt>
                <c:pt idx="2268">
                  <c:v>4.6489996356625556E-3</c:v>
                </c:pt>
                <c:pt idx="2269">
                  <c:v>4.637442215344431E-3</c:v>
                </c:pt>
                <c:pt idx="2270">
                  <c:v>4.6259278390857299E-3</c:v>
                </c:pt>
                <c:pt idx="2271">
                  <c:v>4.6144562934028006E-3</c:v>
                </c:pt>
                <c:pt idx="2272">
                  <c:v>4.6030273661338741E-3</c:v>
                </c:pt>
                <c:pt idx="2273">
                  <c:v>4.5916408464292202E-3</c:v>
                </c:pt>
                <c:pt idx="2274">
                  <c:v>4.580296524741451E-3</c:v>
                </c:pt>
                <c:pt idx="2275">
                  <c:v>4.5689941928158551E-3</c:v>
                </c:pt>
                <c:pt idx="2276">
                  <c:v>4.5577336436808695E-3</c:v>
                </c:pt>
                <c:pt idx="2277">
                  <c:v>4.5465146716385787E-3</c:v>
                </c:pt>
                <c:pt idx="2278">
                  <c:v>4.5353370722553219E-3</c:v>
                </c:pt>
                <c:pt idx="2279">
                  <c:v>4.5242006423524082E-3</c:v>
                </c:pt>
                <c:pt idx="2280">
                  <c:v>4.5131051799968402E-3</c:v>
                </c:pt>
                <c:pt idx="2281">
                  <c:v>4.5020504844922029E-3</c:v>
                </c:pt>
                <c:pt idx="2282">
                  <c:v>4.4910363563695523E-3</c:v>
                </c:pt>
                <c:pt idx="2283">
                  <c:v>4.4800625973784505E-3</c:v>
                </c:pt>
                <c:pt idx="2284">
                  <c:v>4.469129010478007E-3</c:v>
                </c:pt>
                <c:pt idx="2285">
                  <c:v>4.4582353998280722E-3</c:v>
                </c:pt>
                <c:pt idx="2286">
                  <c:v>4.4473815707804483E-3</c:v>
                </c:pt>
                <c:pt idx="2287">
                  <c:v>4.4365673298701796E-3</c:v>
                </c:pt>
                <c:pt idx="2288">
                  <c:v>4.4257924848069684E-3</c:v>
                </c:pt>
                <c:pt idx="2289">
                  <c:v>4.4150568444665883E-3</c:v>
                </c:pt>
                <c:pt idx="2290">
                  <c:v>4.4043602188824447E-3</c:v>
                </c:pt>
                <c:pt idx="2291">
                  <c:v>4.3937024192371383E-3</c:v>
                </c:pt>
                <c:pt idx="2292">
                  <c:v>4.3830832578541541E-3</c:v>
                </c:pt>
                <c:pt idx="2293">
                  <c:v>4.3725025481895991E-3</c:v>
                </c:pt>
                <c:pt idx="2294">
                  <c:v>4.3619601048239887E-3</c:v>
                </c:pt>
                <c:pt idx="2295">
                  <c:v>4.3514557434541547E-3</c:v>
                </c:pt>
                <c:pt idx="2296">
                  <c:v>4.3409892808851571E-3</c:v>
                </c:pt>
                <c:pt idx="2297">
                  <c:v>4.3305605350223318E-3</c:v>
                </c:pt>
                <c:pt idx="2298">
                  <c:v>4.3201693248633355E-3</c:v>
                </c:pt>
                <c:pt idx="2299">
                  <c:v>4.3098154704903227E-3</c:v>
                </c:pt>
                <c:pt idx="2300">
                  <c:v>4.2994987930621313E-3</c:v>
                </c:pt>
                <c:pt idx="2301">
                  <c:v>4.2892191148065804E-3</c:v>
                </c:pt>
                <c:pt idx="2302">
                  <c:v>4.2789762590128072E-3</c:v>
                </c:pt>
                <c:pt idx="2303">
                  <c:v>4.2687700500236561E-3</c:v>
                </c:pt>
                <c:pt idx="2304">
                  <c:v>4.2586003132281764E-3</c:v>
                </c:pt>
                <c:pt idx="2305">
                  <c:v>4.2484668750541283E-3</c:v>
                </c:pt>
                <c:pt idx="2306">
                  <c:v>4.2383695629605945E-3</c:v>
                </c:pt>
                <c:pt idx="2307">
                  <c:v>4.2283082054306188E-3</c:v>
                </c:pt>
                <c:pt idx="2308">
                  <c:v>4.218282631963945E-3</c:v>
                </c:pt>
                <c:pt idx="2309">
                  <c:v>4.2082926730697681E-3</c:v>
                </c:pt>
                <c:pt idx="2310">
                  <c:v>4.1983381602595932E-3</c:v>
                </c:pt>
                <c:pt idx="2311">
                  <c:v>4.1884189260401189E-3</c:v>
                </c:pt>
                <c:pt idx="2312">
                  <c:v>4.1785348039061884E-3</c:v>
                </c:pt>
                <c:pt idx="2313">
                  <c:v>4.1686856283338191E-3</c:v>
                </c:pt>
                <c:pt idx="2314">
                  <c:v>4.1588712347732483E-3</c:v>
                </c:pt>
                <c:pt idx="2315">
                  <c:v>4.149091459642088E-3</c:v>
                </c:pt>
                <c:pt idx="2316">
                  <c:v>4.1393461403184794E-3</c:v>
                </c:pt>
                <c:pt idx="2317">
                  <c:v>4.1296351151343617E-3</c:v>
                </c:pt>
                <c:pt idx="2318">
                  <c:v>4.1199582233687488E-3</c:v>
                </c:pt>
                <c:pt idx="2319">
                  <c:v>4.1103153052410744E-3</c:v>
                </c:pt>
                <c:pt idx="2320">
                  <c:v>4.1007062019046206E-3</c:v>
                </c:pt>
                <c:pt idx="2321">
                  <c:v>4.0911307554399451E-3</c:v>
                </c:pt>
                <c:pt idx="2322">
                  <c:v>4.0815888088484272E-3</c:v>
                </c:pt>
                <c:pt idx="2323">
                  <c:v>4.0720802060457964E-3</c:v>
                </c:pt>
                <c:pt idx="2324">
                  <c:v>4.0626047918557798E-3</c:v>
                </c:pt>
                <c:pt idx="2325">
                  <c:v>4.0531624120037522E-3</c:v>
                </c:pt>
                <c:pt idx="2326">
                  <c:v>4.043752913110466E-3</c:v>
                </c:pt>
                <c:pt idx="2327">
                  <c:v>4.0343761426858225E-3</c:v>
                </c:pt>
                <c:pt idx="2328">
                  <c:v>4.0250319491226799E-3</c:v>
                </c:pt>
                <c:pt idx="2329">
                  <c:v>4.0157201816907514E-3</c:v>
                </c:pt>
                <c:pt idx="2330">
                  <c:v>4.0064406905304956E-3</c:v>
                </c:pt>
                <c:pt idx="2331">
                  <c:v>3.9971933266471187E-3</c:v>
                </c:pt>
                <c:pt idx="2332">
                  <c:v>3.9879779419045606E-3</c:v>
                </c:pt>
                <c:pt idx="2333">
                  <c:v>3.9787943890195986E-3</c:v>
                </c:pt>
                <c:pt idx="2334">
                  <c:v>3.969642521555925E-3</c:v>
                </c:pt>
                <c:pt idx="2335">
                  <c:v>3.9605221939183416E-3</c:v>
                </c:pt>
                <c:pt idx="2336">
                  <c:v>3.9514332613469526E-3</c:v>
                </c:pt>
                <c:pt idx="2337">
                  <c:v>3.9423755799114163E-3</c:v>
                </c:pt>
                <c:pt idx="2338">
                  <c:v>3.9333490065052669E-3</c:v>
                </c:pt>
                <c:pt idx="2339">
                  <c:v>3.9243533988402345E-3</c:v>
                </c:pt>
                <c:pt idx="2340">
                  <c:v>3.9153886154406677E-3</c:v>
                </c:pt>
                <c:pt idx="2341">
                  <c:v>3.9064545156379405E-3</c:v>
                </c:pt>
                <c:pt idx="2342">
                  <c:v>3.8975509595649631E-3</c:v>
                </c:pt>
                <c:pt idx="2343">
                  <c:v>3.8886778081506893E-3</c:v>
                </c:pt>
                <c:pt idx="2344">
                  <c:v>3.8798349231146871E-3</c:v>
                </c:pt>
                <c:pt idx="2345">
                  <c:v>3.8710221669617591E-3</c:v>
                </c:pt>
                <c:pt idx="2346">
                  <c:v>3.8622394029765904E-3</c:v>
                </c:pt>
                <c:pt idx="2347">
                  <c:v>3.8534864952184562E-3</c:v>
                </c:pt>
                <c:pt idx="2348">
                  <c:v>3.8447633085159434E-3</c:v>
                </c:pt>
                <c:pt idx="2349">
                  <c:v>3.8360697084617573E-3</c:v>
                </c:pt>
                <c:pt idx="2350">
                  <c:v>3.8274055614075158E-3</c:v>
                </c:pt>
                <c:pt idx="2351">
                  <c:v>3.8187707344586397E-3</c:v>
                </c:pt>
                <c:pt idx="2352">
                  <c:v>3.8101650954692405E-3</c:v>
                </c:pt>
                <c:pt idx="2353">
                  <c:v>3.8015885130370628E-3</c:v>
                </c:pt>
                <c:pt idx="2354">
                  <c:v>3.7930408564984842E-3</c:v>
                </c:pt>
                <c:pt idx="2355">
                  <c:v>3.7845219959235172E-3</c:v>
                </c:pt>
                <c:pt idx="2356">
                  <c:v>3.7760318021108942E-3</c:v>
                </c:pt>
                <c:pt idx="2357">
                  <c:v>3.7675701465831463E-3</c:v>
                </c:pt>
                <c:pt idx="2358">
                  <c:v>3.7591369015817647E-3</c:v>
                </c:pt>
                <c:pt idx="2359">
                  <c:v>3.7507319400623563E-3</c:v>
                </c:pt>
                <c:pt idx="2360">
                  <c:v>3.7423551356898788E-3</c:v>
                </c:pt>
                <c:pt idx="2361">
                  <c:v>3.7340063628338855E-3</c:v>
                </c:pt>
                <c:pt idx="2362">
                  <c:v>3.7256854965638038E-3</c:v>
                </c:pt>
                <c:pt idx="2363">
                  <c:v>3.7173924126442845E-3</c:v>
                </c:pt>
                <c:pt idx="2364">
                  <c:v>3.7091269875305405E-3</c:v>
                </c:pt>
                <c:pt idx="2365">
                  <c:v>3.7008890983637683E-3</c:v>
                </c:pt>
                <c:pt idx="2366">
                  <c:v>3.6926786229665612E-3</c:v>
                </c:pt>
                <c:pt idx="2367">
                  <c:v>3.6844954398383943E-3</c:v>
                </c:pt>
                <c:pt idx="2368">
                  <c:v>3.6763394281511281E-3</c:v>
                </c:pt>
                <c:pt idx="2369">
                  <c:v>3.6682104677445335E-3</c:v>
                </c:pt>
                <c:pt idx="2370">
                  <c:v>3.660108439121893E-3</c:v>
                </c:pt>
                <c:pt idx="2371">
                  <c:v>3.6520332234455761E-3</c:v>
                </c:pt>
                <c:pt idx="2372">
                  <c:v>3.6439847025327146E-3</c:v>
                </c:pt>
                <c:pt idx="2373">
                  <c:v>3.6359627588508497E-3</c:v>
                </c:pt>
                <c:pt idx="2374">
                  <c:v>3.6279672755136672E-3</c:v>
                </c:pt>
                <c:pt idx="2375">
                  <c:v>3.619998136276714E-3</c:v>
                </c:pt>
                <c:pt idx="2376">
                  <c:v>3.6120552255331949E-3</c:v>
                </c:pt>
                <c:pt idx="2377">
                  <c:v>3.6041384283097707E-3</c:v>
                </c:pt>
                <c:pt idx="2378">
                  <c:v>3.5962476302623891E-3</c:v>
                </c:pt>
                <c:pt idx="2379">
                  <c:v>3.5883827176721775E-3</c:v>
                </c:pt>
                <c:pt idx="2380">
                  <c:v>3.5805435774413194E-3</c:v>
                </c:pt>
                <c:pt idx="2381">
                  <c:v>3.5727300970890136E-3</c:v>
                </c:pt>
                <c:pt idx="2382">
                  <c:v>3.5649421647474182E-3</c:v>
                </c:pt>
                <c:pt idx="2383">
                  <c:v>3.5571796691576661E-3</c:v>
                </c:pt>
                <c:pt idx="2384">
                  <c:v>3.5494424996658693E-3</c:v>
                </c:pt>
                <c:pt idx="2385">
                  <c:v>3.5417305462191978E-3</c:v>
                </c:pt>
                <c:pt idx="2386">
                  <c:v>3.5340436993619544E-3</c:v>
                </c:pt>
                <c:pt idx="2387">
                  <c:v>3.5263818502316848E-3</c:v>
                </c:pt>
                <c:pt idx="2388">
                  <c:v>3.518744890555342E-3</c:v>
                </c:pt>
                <c:pt idx="2389">
                  <c:v>3.5111327126454385E-3</c:v>
                </c:pt>
                <c:pt idx="2390">
                  <c:v>3.5035452093962736E-3</c:v>
                </c:pt>
                <c:pt idx="2391">
                  <c:v>3.4959822742801406E-3</c:v>
                </c:pt>
                <c:pt idx="2392">
                  <c:v>3.4884438013436129E-3</c:v>
                </c:pt>
                <c:pt idx="2393">
                  <c:v>3.480929685203818E-3</c:v>
                </c:pt>
                <c:pt idx="2394">
                  <c:v>3.4734398210447522E-3</c:v>
                </c:pt>
                <c:pt idx="2395">
                  <c:v>3.4659741046136386E-3</c:v>
                </c:pt>
                <c:pt idx="2396">
                  <c:v>3.4585324322172839E-3</c:v>
                </c:pt>
                <c:pt idx="2397">
                  <c:v>3.4511147007184949E-3</c:v>
                </c:pt>
                <c:pt idx="2398">
                  <c:v>3.4437208075324853E-3</c:v>
                </c:pt>
                <c:pt idx="2399">
                  <c:v>3.4363506506233489E-3</c:v>
                </c:pt>
                <c:pt idx="2400">
                  <c:v>3.4290041285005204E-3</c:v>
                </c:pt>
                <c:pt idx="2401">
                  <c:v>3.4216811402152988E-3</c:v>
                </c:pt>
                <c:pt idx="2402">
                  <c:v>3.41438158535737E-3</c:v>
                </c:pt>
                <c:pt idx="2403">
                  <c:v>3.4071053640513599E-3</c:v>
                </c:pt>
                <c:pt idx="2404">
                  <c:v>3.3998523769534347E-3</c:v>
                </c:pt>
                <c:pt idx="2405">
                  <c:v>3.3926225252478882E-3</c:v>
                </c:pt>
                <c:pt idx="2406">
                  <c:v>3.3854157106438E-3</c:v>
                </c:pt>
                <c:pt idx="2407">
                  <c:v>3.3782318353716713E-3</c:v>
                </c:pt>
                <c:pt idx="2408">
                  <c:v>3.3710708021801295E-3</c:v>
                </c:pt>
                <c:pt idx="2409">
                  <c:v>3.3639325143326195E-3</c:v>
                </c:pt>
                <c:pt idx="2410">
                  <c:v>3.3568168756041494E-3</c:v>
                </c:pt>
                <c:pt idx="2411">
                  <c:v>3.3497237902780459E-3</c:v>
                </c:pt>
                <c:pt idx="2412">
                  <c:v>3.3426531631427243E-3</c:v>
                </c:pt>
                <c:pt idx="2413">
                  <c:v>3.3356048994885113E-3</c:v>
                </c:pt>
                <c:pt idx="2414">
                  <c:v>3.3285789051044523E-3</c:v>
                </c:pt>
                <c:pt idx="2415">
                  <c:v>3.3215750862751882E-3</c:v>
                </c:pt>
                <c:pt idx="2416">
                  <c:v>3.314593349777805E-3</c:v>
                </c:pt>
                <c:pt idx="2417">
                  <c:v>3.3076336028787503E-3</c:v>
                </c:pt>
                <c:pt idx="2418">
                  <c:v>3.30069575333075E-3</c:v>
                </c:pt>
                <c:pt idx="2419">
                  <c:v>3.2937797093697389E-3</c:v>
                </c:pt>
                <c:pt idx="2420">
                  <c:v>3.2868853797118477E-3</c:v>
                </c:pt>
                <c:pt idx="2421">
                  <c:v>3.2800126735503701E-3</c:v>
                </c:pt>
                <c:pt idx="2422">
                  <c:v>3.2731615005527916E-3</c:v>
                </c:pt>
                <c:pt idx="2423">
                  <c:v>3.2663317708578024E-3</c:v>
                </c:pt>
                <c:pt idx="2424">
                  <c:v>3.2595233950723688E-3</c:v>
                </c:pt>
                <c:pt idx="2425">
                  <c:v>3.2527362842687917E-3</c:v>
                </c:pt>
                <c:pt idx="2426">
                  <c:v>3.2459703499818173E-3</c:v>
                </c:pt>
                <c:pt idx="2427">
                  <c:v>3.2392255042057476E-3</c:v>
                </c:pt>
                <c:pt idx="2428">
                  <c:v>3.2325016593915726E-3</c:v>
                </c:pt>
                <c:pt idx="2429">
                  <c:v>3.2257987284441438E-3</c:v>
                </c:pt>
                <c:pt idx="2430">
                  <c:v>3.2191166247193359E-3</c:v>
                </c:pt>
                <c:pt idx="2431">
                  <c:v>3.212455262021267E-3</c:v>
                </c:pt>
                <c:pt idx="2432">
                  <c:v>3.2058145545994991E-3</c:v>
                </c:pt>
                <c:pt idx="2433">
                  <c:v>3.1991944171462956E-3</c:v>
                </c:pt>
                <c:pt idx="2434">
                  <c:v>3.1925947647938671E-3</c:v>
                </c:pt>
                <c:pt idx="2435">
                  <c:v>3.1860155131116607E-3</c:v>
                </c:pt>
                <c:pt idx="2436">
                  <c:v>3.1794565781036602E-3</c:v>
                </c:pt>
                <c:pt idx="2437">
                  <c:v>3.1729178762056969E-3</c:v>
                </c:pt>
                <c:pt idx="2438">
                  <c:v>3.166399324282798E-3</c:v>
                </c:pt>
                <c:pt idx="2439">
                  <c:v>3.1599008396265317E-3</c:v>
                </c:pt>
                <c:pt idx="2440">
                  <c:v>3.1534223399524025E-3</c:v>
                </c:pt>
                <c:pt idx="2441">
                  <c:v>3.1469637433972231E-3</c:v>
                </c:pt>
                <c:pt idx="2442">
                  <c:v>3.1405249685165487E-3</c:v>
                </c:pt>
                <c:pt idx="2443">
                  <c:v>3.1341059342821003E-3</c:v>
                </c:pt>
                <c:pt idx="2444">
                  <c:v>3.1277065600792101E-3</c:v>
                </c:pt>
                <c:pt idx="2445">
                  <c:v>3.1213267657043053E-3</c:v>
                </c:pt>
                <c:pt idx="2446">
                  <c:v>3.1149664713623782E-3</c:v>
                </c:pt>
                <c:pt idx="2447">
                  <c:v>3.1086255976645071E-3</c:v>
                </c:pt>
                <c:pt idx="2448">
                  <c:v>3.102304065625363E-3</c:v>
                </c:pt>
                <c:pt idx="2449">
                  <c:v>3.0960017966607661E-3</c:v>
                </c:pt>
                <c:pt idx="2450">
                  <c:v>3.0897187125852286E-3</c:v>
                </c:pt>
                <c:pt idx="2451">
                  <c:v>3.0834547356095414E-3</c:v>
                </c:pt>
                <c:pt idx="2452">
                  <c:v>3.0772097883383625E-3</c:v>
                </c:pt>
                <c:pt idx="2453">
                  <c:v>3.0709837937678212E-3</c:v>
                </c:pt>
                <c:pt idx="2454">
                  <c:v>3.0647766752831514E-3</c:v>
                </c:pt>
                <c:pt idx="2455">
                  <c:v>3.0585883566563304E-3</c:v>
                </c:pt>
                <c:pt idx="2456">
                  <c:v>3.0524187620437448E-3</c:v>
                </c:pt>
                <c:pt idx="2457">
                  <c:v>3.0462678159838539E-3</c:v>
                </c:pt>
                <c:pt idx="2458">
                  <c:v>3.0401354433948979E-3</c:v>
                </c:pt>
                <c:pt idx="2459">
                  <c:v>3.0340215695725931E-3</c:v>
                </c:pt>
                <c:pt idx="2460">
                  <c:v>3.0279261201878677E-3</c:v>
                </c:pt>
                <c:pt idx="2461">
                  <c:v>3.0218490212845965E-3</c:v>
                </c:pt>
                <c:pt idx="2462">
                  <c:v>3.015790199277355E-3</c:v>
                </c:pt>
                <c:pt idx="2463">
                  <c:v>3.0097495809492032E-3</c:v>
                </c:pt>
                <c:pt idx="2464">
                  <c:v>3.0037270934494555E-3</c:v>
                </c:pt>
                <c:pt idx="2465">
                  <c:v>2.9977226642915072E-3</c:v>
                </c:pt>
                <c:pt idx="2466">
                  <c:v>2.991736221350631E-3</c:v>
                </c:pt>
                <c:pt idx="2467">
                  <c:v>2.9857676928618251E-3</c:v>
                </c:pt>
                <c:pt idx="2468">
                  <c:v>2.9798170074176625E-3</c:v>
                </c:pt>
                <c:pt idx="2469">
                  <c:v>2.9738840939661426E-3</c:v>
                </c:pt>
                <c:pt idx="2470">
                  <c:v>2.9679688818085867E-3</c:v>
                </c:pt>
                <c:pt idx="2471">
                  <c:v>2.9620713005975179E-3</c:v>
                </c:pt>
                <c:pt idx="2472">
                  <c:v>2.9561912803345819E-3</c:v>
                </c:pt>
                <c:pt idx="2473">
                  <c:v>2.9503287513684565E-3</c:v>
                </c:pt>
                <c:pt idx="2474">
                  <c:v>2.9444836443928051E-3</c:v>
                </c:pt>
                <c:pt idx="2475">
                  <c:v>2.9386558904442085E-3</c:v>
                </c:pt>
                <c:pt idx="2476">
                  <c:v>2.9328454209001514E-3</c:v>
                </c:pt>
                <c:pt idx="2477">
                  <c:v>2.9270521674769909E-3</c:v>
                </c:pt>
                <c:pt idx="2478">
                  <c:v>2.9212760622279446E-3</c:v>
                </c:pt>
                <c:pt idx="2479">
                  <c:v>2.9155170375411168E-3</c:v>
                </c:pt>
                <c:pt idx="2480">
                  <c:v>2.9097750261374978E-3</c:v>
                </c:pt>
                <c:pt idx="2481">
                  <c:v>2.9040499610690222E-3</c:v>
                </c:pt>
                <c:pt idx="2482">
                  <c:v>2.8983417757165917E-3</c:v>
                </c:pt>
                <c:pt idx="2483">
                  <c:v>2.892650403788164E-3</c:v>
                </c:pt>
                <c:pt idx="2484">
                  <c:v>2.8869757793168029E-3</c:v>
                </c:pt>
                <c:pt idx="2485">
                  <c:v>2.8813178366587882E-3</c:v>
                </c:pt>
                <c:pt idx="2486">
                  <c:v>2.8756765104917051E-3</c:v>
                </c:pt>
                <c:pt idx="2487">
                  <c:v>2.8700517358125565E-3</c:v>
                </c:pt>
                <c:pt idx="2488">
                  <c:v>2.8644434479359032E-3</c:v>
                </c:pt>
                <c:pt idx="2489">
                  <c:v>2.8588515824919886E-3</c:v>
                </c:pt>
                <c:pt idx="2490">
                  <c:v>2.8532760754249081E-3</c:v>
                </c:pt>
                <c:pt idx="2491">
                  <c:v>2.8477168629907576E-3</c:v>
                </c:pt>
                <c:pt idx="2492">
                  <c:v>2.8421738817558241E-3</c:v>
                </c:pt>
                <c:pt idx="2493">
                  <c:v>2.8366470685947769E-3</c:v>
                </c:pt>
                <c:pt idx="2494">
                  <c:v>2.8311363606888544E-3</c:v>
                </c:pt>
                <c:pt idx="2495">
                  <c:v>2.8256416955241026E-3</c:v>
                </c:pt>
                <c:pt idx="2496">
                  <c:v>2.8201630108895771E-3</c:v>
                </c:pt>
                <c:pt idx="2497">
                  <c:v>2.8147002448756083E-3</c:v>
                </c:pt>
                <c:pt idx="2498">
                  <c:v>2.8092533358720279E-3</c:v>
                </c:pt>
                <c:pt idx="2499">
                  <c:v>2.8038222225664515E-3</c:v>
                </c:pt>
                <c:pt idx="2500">
                  <c:v>2.7984068439425359E-3</c:v>
                </c:pt>
                <c:pt idx="2501">
                  <c:v>2.7930071392782822E-3</c:v>
                </c:pt>
                <c:pt idx="2502">
                  <c:v>2.7876230481443235E-3</c:v>
                </c:pt>
                <c:pt idx="2503">
                  <c:v>2.782254510402231E-3</c:v>
                </c:pt>
                <c:pt idx="2504">
                  <c:v>2.7769014662028498E-3</c:v>
                </c:pt>
                <c:pt idx="2505">
                  <c:v>2.7715638559846108E-3</c:v>
                </c:pt>
                <c:pt idx="2506">
                  <c:v>2.7662416204718926E-3</c:v>
                </c:pt>
                <c:pt idx="2507">
                  <c:v>2.7609347006733584E-3</c:v>
                </c:pt>
                <c:pt idx="2508">
                  <c:v>2.7556430378803411E-3</c:v>
                </c:pt>
                <c:pt idx="2509">
                  <c:v>2.7503665736651984E-3</c:v>
                </c:pt>
                <c:pt idx="2510">
                  <c:v>2.7451052498797179E-3</c:v>
                </c:pt>
                <c:pt idx="2511">
                  <c:v>2.7398590086535066E-3</c:v>
                </c:pt>
                <c:pt idx="2512">
                  <c:v>2.7346277923923951E-3</c:v>
                </c:pt>
                <c:pt idx="2513">
                  <c:v>2.7294115437768705E-3</c:v>
                </c:pt>
                <c:pt idx="2514">
                  <c:v>2.7242102057604893E-3</c:v>
                </c:pt>
                <c:pt idx="2515">
                  <c:v>2.7190237215683356E-3</c:v>
                </c:pt>
                <c:pt idx="2516">
                  <c:v>2.7138520346954541E-3</c:v>
                </c:pt>
                <c:pt idx="2517">
                  <c:v>2.7086950889053255E-3</c:v>
                </c:pt>
                <c:pt idx="2518">
                  <c:v>2.7035528282283333E-3</c:v>
                </c:pt>
                <c:pt idx="2519">
                  <c:v>2.6984251969602367E-3</c:v>
                </c:pt>
                <c:pt idx="2520">
                  <c:v>2.693312139660676E-3</c:v>
                </c:pt>
                <c:pt idx="2521">
                  <c:v>2.6882136011516611E-3</c:v>
                </c:pt>
                <c:pt idx="2522">
                  <c:v>2.6831295265160975E-3</c:v>
                </c:pt>
                <c:pt idx="2523">
                  <c:v>2.6780598610962889E-3</c:v>
                </c:pt>
                <c:pt idx="2524">
                  <c:v>2.6730045504924868E-3</c:v>
                </c:pt>
                <c:pt idx="2525">
                  <c:v>2.6679635405614161E-3</c:v>
                </c:pt>
                <c:pt idx="2526">
                  <c:v>2.6629367774148351E-3</c:v>
                </c:pt>
                <c:pt idx="2527">
                  <c:v>2.6579242074180947E-3</c:v>
                </c:pt>
                <c:pt idx="2528">
                  <c:v>2.6529257771886979E-3</c:v>
                </c:pt>
                <c:pt idx="2529">
                  <c:v>2.6479414335948939E-3</c:v>
                </c:pt>
                <c:pt idx="2530">
                  <c:v>2.6429711237542508E-3</c:v>
                </c:pt>
                <c:pt idx="2531">
                  <c:v>2.6380147950322667E-3</c:v>
                </c:pt>
                <c:pt idx="2532">
                  <c:v>2.6330723950409628E-3</c:v>
                </c:pt>
                <c:pt idx="2533">
                  <c:v>2.6281438716375138E-3</c:v>
                </c:pt>
                <c:pt idx="2534">
                  <c:v>2.6232291729228565E-3</c:v>
                </c:pt>
                <c:pt idx="2535">
                  <c:v>2.6183282472403372E-3</c:v>
                </c:pt>
                <c:pt idx="2536">
                  <c:v>2.6134410431743514E-3</c:v>
                </c:pt>
                <c:pt idx="2537">
                  <c:v>2.6085675095489842E-3</c:v>
                </c:pt>
                <c:pt idx="2538">
                  <c:v>2.6037075954266865E-3</c:v>
                </c:pt>
                <c:pt idx="2539">
                  <c:v>2.5988612501069322E-3</c:v>
                </c:pt>
                <c:pt idx="2540">
                  <c:v>2.5940284231249057E-3</c:v>
                </c:pt>
                <c:pt idx="2541">
                  <c:v>2.5892090642501758E-3</c:v>
                </c:pt>
                <c:pt idx="2542">
                  <c:v>2.5844031234854036E-3</c:v>
                </c:pt>
                <c:pt idx="2543">
                  <c:v>2.5796105510650395E-3</c:v>
                </c:pt>
                <c:pt idx="2544">
                  <c:v>2.5748312974540298E-3</c:v>
                </c:pt>
                <c:pt idx="2545">
                  <c:v>2.5700653133465486E-3</c:v>
                </c:pt>
                <c:pt idx="2546">
                  <c:v>2.5653125496647141E-3</c:v>
                </c:pt>
                <c:pt idx="2547">
                  <c:v>2.5605729575573365E-3</c:v>
                </c:pt>
                <c:pt idx="2548">
                  <c:v>2.5558464883986493E-3</c:v>
                </c:pt>
                <c:pt idx="2549">
                  <c:v>2.5511330937870789E-3</c:v>
                </c:pt>
                <c:pt idx="2550">
                  <c:v>2.5464327255439877E-3</c:v>
                </c:pt>
                <c:pt idx="2551">
                  <c:v>2.5417453357124559E-3</c:v>
                </c:pt>
                <c:pt idx="2552">
                  <c:v>2.5370708765560567E-3</c:v>
                </c:pt>
                <c:pt idx="2553">
                  <c:v>2.5324093005576302E-3</c:v>
                </c:pt>
                <c:pt idx="2554">
                  <c:v>2.5277605604180917E-3</c:v>
                </c:pt>
                <c:pt idx="2555">
                  <c:v>2.5231246090552167E-3</c:v>
                </c:pt>
                <c:pt idx="2556">
                  <c:v>2.5185013996024633E-3</c:v>
                </c:pt>
                <c:pt idx="2557">
                  <c:v>2.5138908854077748E-3</c:v>
                </c:pt>
                <c:pt idx="2558">
                  <c:v>2.5092930200324116E-3</c:v>
                </c:pt>
                <c:pt idx="2559">
                  <c:v>2.5047077572497765E-3</c:v>
                </c:pt>
                <c:pt idx="2560">
                  <c:v>2.5001350510442557E-3</c:v>
                </c:pt>
                <c:pt idx="2561">
                  <c:v>2.4955748556100667E-3</c:v>
                </c:pt>
                <c:pt idx="2562">
                  <c:v>2.4910271253501012E-3</c:v>
                </c:pt>
                <c:pt idx="2563">
                  <c:v>2.4864918148748E-3</c:v>
                </c:pt>
                <c:pt idx="2564">
                  <c:v>2.4819688790010063E-3</c:v>
                </c:pt>
                <c:pt idx="2565">
                  <c:v>2.4774582727508511E-3</c:v>
                </c:pt>
                <c:pt idx="2566">
                  <c:v>2.472959951350627E-3</c:v>
                </c:pt>
                <c:pt idx="2567">
                  <c:v>2.4684738702296827E-3</c:v>
                </c:pt>
                <c:pt idx="2568">
                  <c:v>2.4639999850193189E-3</c:v>
                </c:pt>
                <c:pt idx="2569">
                  <c:v>2.4595382515516838E-3</c:v>
                </c:pt>
                <c:pt idx="2570">
                  <c:v>2.455088625858695E-3</c:v>
                </c:pt>
                <c:pt idx="2571">
                  <c:v>2.4506510641709427E-3</c:v>
                </c:pt>
                <c:pt idx="2572">
                  <c:v>2.4462255229166278E-3</c:v>
                </c:pt>
                <c:pt idx="2573">
                  <c:v>2.4418119587204783E-3</c:v>
                </c:pt>
                <c:pt idx="2574">
                  <c:v>2.4374103284026997E-3</c:v>
                </c:pt>
                <c:pt idx="2575">
                  <c:v>2.4330205889779044E-3</c:v>
                </c:pt>
                <c:pt idx="2576">
                  <c:v>2.4286426976540777E-3</c:v>
                </c:pt>
                <c:pt idx="2577">
                  <c:v>2.4242766118315246E-3</c:v>
                </c:pt>
                <c:pt idx="2578">
                  <c:v>2.4199222891018338E-3</c:v>
                </c:pt>
                <c:pt idx="2579">
                  <c:v>2.4155796872468551E-3</c:v>
                </c:pt>
                <c:pt idx="2580">
                  <c:v>2.4112487642376649E-3</c:v>
                </c:pt>
                <c:pt idx="2581">
                  <c:v>2.4069294782335642E-3</c:v>
                </c:pt>
                <c:pt idx="2582">
                  <c:v>2.4026217875810509E-3</c:v>
                </c:pt>
                <c:pt idx="2583">
                  <c:v>2.3983256508128322E-3</c:v>
                </c:pt>
                <c:pt idx="2584">
                  <c:v>2.3940410266468119E-3</c:v>
                </c:pt>
                <c:pt idx="2585">
                  <c:v>2.3897678739851088E-3</c:v>
                </c:pt>
                <c:pt idx="2586">
                  <c:v>2.3855061519130701E-3</c:v>
                </c:pt>
                <c:pt idx="2587">
                  <c:v>2.3812558196982842E-3</c:v>
                </c:pt>
                <c:pt idx="2588">
                  <c:v>2.3770168367896181E-3</c:v>
                </c:pt>
                <c:pt idx="2589">
                  <c:v>2.372789162816242E-3</c:v>
                </c:pt>
                <c:pt idx="2590">
                  <c:v>2.3685727575866742E-3</c:v>
                </c:pt>
                <c:pt idx="2591">
                  <c:v>2.3643675810878172E-3</c:v>
                </c:pt>
                <c:pt idx="2592">
                  <c:v>2.360173593484022E-3</c:v>
                </c:pt>
                <c:pt idx="2593">
                  <c:v>2.3559907551161316E-3</c:v>
                </c:pt>
                <c:pt idx="2594">
                  <c:v>2.3518190265005481E-3</c:v>
                </c:pt>
                <c:pt idx="2595">
                  <c:v>2.3476583683283057E-3</c:v>
                </c:pt>
                <c:pt idx="2596">
                  <c:v>2.3435087414641347E-3</c:v>
                </c:pt>
                <c:pt idx="2597">
                  <c:v>2.3393701069455543E-3</c:v>
                </c:pt>
                <c:pt idx="2598">
                  <c:v>2.3352424259819415E-3</c:v>
                </c:pt>
                <c:pt idx="2599">
                  <c:v>2.3311256599536419E-3</c:v>
                </c:pt>
                <c:pt idx="2600">
                  <c:v>2.3270197704110466E-3</c:v>
                </c:pt>
                <c:pt idx="2601">
                  <c:v>2.3229247190737082E-3</c:v>
                </c:pt>
                <c:pt idx="2602">
                  <c:v>2.3188404678294453E-3</c:v>
                </c:pt>
                <c:pt idx="2603">
                  <c:v>2.3147669787334495E-3</c:v>
                </c:pt>
                <c:pt idx="2604">
                  <c:v>2.3107042140074158E-3</c:v>
                </c:pt>
                <c:pt idx="2605">
                  <c:v>2.3066521360386523E-3</c:v>
                </c:pt>
                <c:pt idx="2606">
                  <c:v>2.3026107073792238E-3</c:v>
                </c:pt>
                <c:pt idx="2607">
                  <c:v>2.2985798907450747E-3</c:v>
                </c:pt>
                <c:pt idx="2608">
                  <c:v>2.2945596490151808E-3</c:v>
                </c:pt>
                <c:pt idx="2609">
                  <c:v>2.2905499452306817E-3</c:v>
                </c:pt>
                <c:pt idx="2610">
                  <c:v>2.2865507425940414E-3</c:v>
                </c:pt>
                <c:pt idx="2611">
                  <c:v>2.2825620044682037E-3</c:v>
                </c:pt>
                <c:pt idx="2612">
                  <c:v>2.2785836943757412E-3</c:v>
                </c:pt>
                <c:pt idx="2613">
                  <c:v>2.2746157759980408E-3</c:v>
                </c:pt>
                <c:pt idx="2614">
                  <c:v>2.2706582131744556E-3</c:v>
                </c:pt>
                <c:pt idx="2615">
                  <c:v>2.266710969901495E-3</c:v>
                </c:pt>
                <c:pt idx="2616">
                  <c:v>2.2627740103319974E-3</c:v>
                </c:pt>
                <c:pt idx="2617">
                  <c:v>2.2588472987743213E-3</c:v>
                </c:pt>
                <c:pt idx="2618">
                  <c:v>2.2549307996915353E-3</c:v>
                </c:pt>
                <c:pt idx="2619">
                  <c:v>2.2510244777006094E-3</c:v>
                </c:pt>
                <c:pt idx="2620">
                  <c:v>2.247128297571625E-3</c:v>
                </c:pt>
                <c:pt idx="2621">
                  <c:v>2.2432422242269693E-3</c:v>
                </c:pt>
                <c:pt idx="2622">
                  <c:v>2.2393662227405586E-3</c:v>
                </c:pt>
                <c:pt idx="2623">
                  <c:v>2.2355002583370398E-3</c:v>
                </c:pt>
                <c:pt idx="2624">
                  <c:v>2.2316442963910238E-3</c:v>
                </c:pt>
                <c:pt idx="2625">
                  <c:v>2.227798302426298E-3</c:v>
                </c:pt>
                <c:pt idx="2626">
                  <c:v>2.2239622421150644E-3</c:v>
                </c:pt>
                <c:pt idx="2627">
                  <c:v>2.2201360812771735E-3</c:v>
                </c:pt>
                <c:pt idx="2628">
                  <c:v>2.2163197858793521E-3</c:v>
                </c:pt>
                <c:pt idx="2629">
                  <c:v>2.2125133220344631E-3</c:v>
                </c:pt>
                <c:pt idx="2630">
                  <c:v>2.2087166560007376E-3</c:v>
                </c:pt>
                <c:pt idx="2631">
                  <c:v>2.2049297541810397E-3</c:v>
                </c:pt>
                <c:pt idx="2632">
                  <c:v>2.2011525831221123E-3</c:v>
                </c:pt>
                <c:pt idx="2633">
                  <c:v>2.1973851095138494E-3</c:v>
                </c:pt>
                <c:pt idx="2634">
                  <c:v>2.1936273001885499E-3</c:v>
                </c:pt>
                <c:pt idx="2635">
                  <c:v>2.1898791221201985E-3</c:v>
                </c:pt>
                <c:pt idx="2636">
                  <c:v>2.1861405424237349E-3</c:v>
                </c:pt>
                <c:pt idx="2637">
                  <c:v>2.1824115283543282E-3</c:v>
                </c:pt>
                <c:pt idx="2638">
                  <c:v>2.1786920473066706E-3</c:v>
                </c:pt>
                <c:pt idx="2639">
                  <c:v>2.1749820668142527E-3</c:v>
                </c:pt>
                <c:pt idx="2640">
                  <c:v>2.171281554548668E-3</c:v>
                </c:pt>
                <c:pt idx="2641">
                  <c:v>2.1675904783188928E-3</c:v>
                </c:pt>
                <c:pt idx="2642">
                  <c:v>2.1639088060706035E-3</c:v>
                </c:pt>
                <c:pt idx="2643">
                  <c:v>2.160236505885467E-3</c:v>
                </c:pt>
                <c:pt idx="2644">
                  <c:v>2.1565735459804533E-3</c:v>
                </c:pt>
                <c:pt idx="2645">
                  <c:v>2.1529198947071531E-3</c:v>
                </c:pt>
                <c:pt idx="2646">
                  <c:v>2.1492755205510835E-3</c:v>
                </c:pt>
                <c:pt idx="2647">
                  <c:v>2.145640392131022E-3</c:v>
                </c:pt>
                <c:pt idx="2648">
                  <c:v>2.142014478198315E-3</c:v>
                </c:pt>
                <c:pt idx="2649">
                  <c:v>2.1383977476362214E-3</c:v>
                </c:pt>
                <c:pt idx="2650">
                  <c:v>2.1347901694592341E-3</c:v>
                </c:pt>
                <c:pt idx="2651">
                  <c:v>2.1311917128124225E-3</c:v>
                </c:pt>
                <c:pt idx="2652">
                  <c:v>2.127602346970773E-3</c:v>
                </c:pt>
                <c:pt idx="2653">
                  <c:v>2.1240220413385239E-3</c:v>
                </c:pt>
                <c:pt idx="2654">
                  <c:v>2.1204507654485291E-3</c:v>
                </c:pt>
                <c:pt idx="2655">
                  <c:v>2.1168884889615947E-3</c:v>
                </c:pt>
                <c:pt idx="2656">
                  <c:v>2.1133351816658447E-3</c:v>
                </c:pt>
                <c:pt idx="2657">
                  <c:v>2.1097908134760745E-3</c:v>
                </c:pt>
                <c:pt idx="2658">
                  <c:v>2.1062553544331213E-3</c:v>
                </c:pt>
                <c:pt idx="2659">
                  <c:v>2.1027287747032181E-3</c:v>
                </c:pt>
                <c:pt idx="2660">
                  <c:v>2.099211044577381E-3</c:v>
                </c:pt>
                <c:pt idx="2661">
                  <c:v>2.095702134470771E-3</c:v>
                </c:pt>
                <c:pt idx="2662">
                  <c:v>2.092202014922074E-3</c:v>
                </c:pt>
                <c:pt idx="2663">
                  <c:v>2.0887106565928896E-3</c:v>
                </c:pt>
                <c:pt idx="2664">
                  <c:v>2.0852280302671058E-3</c:v>
                </c:pt>
                <c:pt idx="2665">
                  <c:v>2.0817541068502967E-3</c:v>
                </c:pt>
                <c:pt idx="2666">
                  <c:v>2.0782888573691082E-3</c:v>
                </c:pt>
                <c:pt idx="2667">
                  <c:v>2.0748322529706596E-3</c:v>
                </c:pt>
                <c:pt idx="2668">
                  <c:v>2.0713842649219402E-3</c:v>
                </c:pt>
                <c:pt idx="2669">
                  <c:v>2.0679448646092093E-3</c:v>
                </c:pt>
                <c:pt idx="2670">
                  <c:v>2.0645140235374089E-3</c:v>
                </c:pt>
                <c:pt idx="2671">
                  <c:v>2.0610917133295674E-3</c:v>
                </c:pt>
                <c:pt idx="2672">
                  <c:v>2.0576779057262192E-3</c:v>
                </c:pt>
                <c:pt idx="2673">
                  <c:v>2.0542725725848118E-3</c:v>
                </c:pt>
                <c:pt idx="2674">
                  <c:v>2.0508756858791397E-3</c:v>
                </c:pt>
                <c:pt idx="2675">
                  <c:v>2.047487217698752E-3</c:v>
                </c:pt>
                <c:pt idx="2676">
                  <c:v>2.0441071402483909E-3</c:v>
                </c:pt>
                <c:pt idx="2677">
                  <c:v>2.0407354258474186E-3</c:v>
                </c:pt>
                <c:pt idx="2678">
                  <c:v>2.0373720469292456E-3</c:v>
                </c:pt>
                <c:pt idx="2679">
                  <c:v>2.0340169760407756E-3</c:v>
                </c:pt>
                <c:pt idx="2680">
                  <c:v>2.0306701858418368E-3</c:v>
                </c:pt>
                <c:pt idx="2681">
                  <c:v>2.027331649104634E-3</c:v>
                </c:pt>
                <c:pt idx="2682">
                  <c:v>2.0240013387131843E-3</c:v>
                </c:pt>
                <c:pt idx="2683">
                  <c:v>2.0206792276627771E-3</c:v>
                </c:pt>
                <c:pt idx="2684">
                  <c:v>2.017365289059418E-3</c:v>
                </c:pt>
                <c:pt idx="2685">
                  <c:v>2.0140594961192901E-3</c:v>
                </c:pt>
                <c:pt idx="2686">
                  <c:v>2.0107618221682113E-3</c:v>
                </c:pt>
                <c:pt idx="2687">
                  <c:v>2.0074722406410936E-3</c:v>
                </c:pt>
                <c:pt idx="2688">
                  <c:v>2.0041907250814132E-3</c:v>
                </c:pt>
                <c:pt idx="2689">
                  <c:v>2.0009172491406721E-3</c:v>
                </c:pt>
                <c:pt idx="2690">
                  <c:v>1.9976517865778775E-3</c:v>
                </c:pt>
                <c:pt idx="2691">
                  <c:v>1.9943943112590051E-3</c:v>
                </c:pt>
                <c:pt idx="2692">
                  <c:v>1.9911447971564882E-3</c:v>
                </c:pt>
                <c:pt idx="2693">
                  <c:v>1.9879032183486895E-3</c:v>
                </c:pt>
                <c:pt idx="2694">
                  <c:v>1.9846695490193834E-3</c:v>
                </c:pt>
                <c:pt idx="2695">
                  <c:v>1.9814437634572517E-3</c:v>
                </c:pt>
                <c:pt idx="2696">
                  <c:v>1.9782258360553596E-3</c:v>
                </c:pt>
                <c:pt idx="2697">
                  <c:v>1.9750157413106592E-3</c:v>
                </c:pt>
                <c:pt idx="2698">
                  <c:v>1.9718134538234725E-3</c:v>
                </c:pt>
                <c:pt idx="2699">
                  <c:v>1.9686189482970031E-3</c:v>
                </c:pt>
                <c:pt idx="2700">
                  <c:v>1.9654321995368216E-3</c:v>
                </c:pt>
                <c:pt idx="2701">
                  <c:v>1.9622531824503814E-3</c:v>
                </c:pt>
                <c:pt idx="2702">
                  <c:v>1.9590818720465145E-3</c:v>
                </c:pt>
                <c:pt idx="2703">
                  <c:v>1.9559182434349528E-3</c:v>
                </c:pt>
                <c:pt idx="2704">
                  <c:v>1.952762271825824E-3</c:v>
                </c:pt>
                <c:pt idx="2705">
                  <c:v>1.9496139325291782E-3</c:v>
                </c:pt>
                <c:pt idx="2706">
                  <c:v>1.9464732009544989E-3</c:v>
                </c:pt>
                <c:pt idx="2707">
                  <c:v>1.9433400526102304E-3</c:v>
                </c:pt>
                <c:pt idx="2708">
                  <c:v>1.9402144631032881E-3</c:v>
                </c:pt>
                <c:pt idx="2709">
                  <c:v>1.9370964081385918E-3</c:v>
                </c:pt>
                <c:pt idx="2710">
                  <c:v>1.9339858635185974E-3</c:v>
                </c:pt>
                <c:pt idx="2711">
                  <c:v>1.9308828051428173E-3</c:v>
                </c:pt>
                <c:pt idx="2712">
                  <c:v>1.9277872090073588E-3</c:v>
                </c:pt>
                <c:pt idx="2713">
                  <c:v>1.9246990512044588E-3</c:v>
                </c:pt>
                <c:pt idx="2714">
                  <c:v>1.9216183079220292E-3</c:v>
                </c:pt>
                <c:pt idx="2715">
                  <c:v>1.918544955443186E-3</c:v>
                </c:pt>
                <c:pt idx="2716">
                  <c:v>1.9154789701457992E-3</c:v>
                </c:pt>
                <c:pt idx="2717">
                  <c:v>1.9124203285020372E-3</c:v>
                </c:pt>
                <c:pt idx="2718">
                  <c:v>1.9093690070779224E-3</c:v>
                </c:pt>
                <c:pt idx="2719">
                  <c:v>1.9063249825328711E-3</c:v>
                </c:pt>
                <c:pt idx="2720">
                  <c:v>1.9032882316192502E-3</c:v>
                </c:pt>
                <c:pt idx="2721">
                  <c:v>1.9002587311819448E-3</c:v>
                </c:pt>
                <c:pt idx="2722">
                  <c:v>1.8972364581578991E-3</c:v>
                </c:pt>
                <c:pt idx="2723">
                  <c:v>1.8942213895756896E-3</c:v>
                </c:pt>
                <c:pt idx="2724">
                  <c:v>1.8912135025550814E-3</c:v>
                </c:pt>
                <c:pt idx="2725">
                  <c:v>1.8882127743066058E-3</c:v>
                </c:pt>
                <c:pt idx="2726">
                  <c:v>1.8852191821311125E-3</c:v>
                </c:pt>
                <c:pt idx="2727">
                  <c:v>1.8822327034193496E-3</c:v>
                </c:pt>
                <c:pt idx="2728">
                  <c:v>1.8792533156515407E-3</c:v>
                </c:pt>
                <c:pt idx="2729">
                  <c:v>1.8762809963969503E-3</c:v>
                </c:pt>
                <c:pt idx="2730">
                  <c:v>1.8733157233134683E-3</c:v>
                </c:pt>
                <c:pt idx="2731">
                  <c:v>1.8703574741471842E-3</c:v>
                </c:pt>
                <c:pt idx="2732">
                  <c:v>1.8674062267319826E-3</c:v>
                </c:pt>
                <c:pt idx="2733">
                  <c:v>1.8644619589891112E-3</c:v>
                </c:pt>
                <c:pt idx="2734">
                  <c:v>1.8615246489267769E-3</c:v>
                </c:pt>
                <c:pt idx="2735">
                  <c:v>1.8585942746397392E-3</c:v>
                </c:pt>
                <c:pt idx="2736">
                  <c:v>1.855670814308891E-3</c:v>
                </c:pt>
                <c:pt idx="2737">
                  <c:v>1.852754246200859E-3</c:v>
                </c:pt>
                <c:pt idx="2738">
                  <c:v>1.8498445486675981E-3</c:v>
                </c:pt>
                <c:pt idx="2739">
                  <c:v>1.8469417001459965E-3</c:v>
                </c:pt>
                <c:pt idx="2740">
                  <c:v>1.8440456791574628E-3</c:v>
                </c:pt>
                <c:pt idx="2741">
                  <c:v>1.8411564643075391E-3</c:v>
                </c:pt>
                <c:pt idx="2742">
                  <c:v>1.8382740342854996E-3</c:v>
                </c:pt>
                <c:pt idx="2743">
                  <c:v>1.8353983678639685E-3</c:v>
                </c:pt>
                <c:pt idx="2744">
                  <c:v>1.8325294438985139E-3</c:v>
                </c:pt>
                <c:pt idx="2745">
                  <c:v>1.8296672413272673E-3</c:v>
                </c:pt>
                <c:pt idx="2746">
                  <c:v>1.8268117391705434E-3</c:v>
                </c:pt>
                <c:pt idx="2747">
                  <c:v>1.8239629165304402E-3</c:v>
                </c:pt>
                <c:pt idx="2748">
                  <c:v>1.8211207525904705E-3</c:v>
                </c:pt>
                <c:pt idx="2749">
                  <c:v>1.8182852266151704E-3</c:v>
                </c:pt>
                <c:pt idx="2750">
                  <c:v>1.8154563179497366E-3</c:v>
                </c:pt>
                <c:pt idx="2751">
                  <c:v>1.8126340060196323E-3</c:v>
                </c:pt>
                <c:pt idx="2752">
                  <c:v>1.8098182703302225E-3</c:v>
                </c:pt>
                <c:pt idx="2753">
                  <c:v>1.8070090904664061E-3</c:v>
                </c:pt>
                <c:pt idx="2754">
                  <c:v>1.8042064460922357E-3</c:v>
                </c:pt>
                <c:pt idx="2755">
                  <c:v>1.801410316950555E-3</c:v>
                </c:pt>
                <c:pt idx="2756">
                  <c:v>1.7986206828626322E-3</c:v>
                </c:pt>
                <c:pt idx="2757">
                  <c:v>1.7958375237278001E-3</c:v>
                </c:pt>
                <c:pt idx="2758">
                  <c:v>1.7930608195230852E-3</c:v>
                </c:pt>
                <c:pt idx="2759">
                  <c:v>1.7902905503028521E-3</c:v>
                </c:pt>
                <c:pt idx="2760">
                  <c:v>1.7875266961984502E-3</c:v>
                </c:pt>
                <c:pt idx="2761">
                  <c:v>1.7847692374178485E-3</c:v>
                </c:pt>
                <c:pt idx="2762">
                  <c:v>1.7820181542452869E-3</c:v>
                </c:pt>
                <c:pt idx="2763">
                  <c:v>1.7792734270409198E-3</c:v>
                </c:pt>
                <c:pt idx="2764">
                  <c:v>1.7765350362404751E-3</c:v>
                </c:pt>
                <c:pt idx="2765">
                  <c:v>1.7738029623548918E-3</c:v>
                </c:pt>
                <c:pt idx="2766">
                  <c:v>1.7710771859699829E-3</c:v>
                </c:pt>
                <c:pt idx="2767">
                  <c:v>1.768357687746085E-3</c:v>
                </c:pt>
                <c:pt idx="2768">
                  <c:v>1.7656444484177246E-3</c:v>
                </c:pt>
                <c:pt idx="2769">
                  <c:v>1.7629374487932636E-3</c:v>
                </c:pt>
                <c:pt idx="2770">
                  <c:v>1.7602366697545672E-3</c:v>
                </c:pt>
                <c:pt idx="2771">
                  <c:v>1.7575420922566714E-3</c:v>
                </c:pt>
                <c:pt idx="2772">
                  <c:v>1.7548536973274352E-3</c:v>
                </c:pt>
                <c:pt idx="2773">
                  <c:v>1.7521714660672155E-3</c:v>
                </c:pt>
                <c:pt idx="2774">
                  <c:v>1.7494953796485309E-3</c:v>
                </c:pt>
                <c:pt idx="2775">
                  <c:v>1.7468254193157384E-3</c:v>
                </c:pt>
                <c:pt idx="2776">
                  <c:v>1.7441615663846926E-3</c:v>
                </c:pt>
                <c:pt idx="2777">
                  <c:v>1.7415038022424267E-3</c:v>
                </c:pt>
                <c:pt idx="2778">
                  <c:v>1.7388521083468308E-3</c:v>
                </c:pt>
                <c:pt idx="2779">
                  <c:v>1.7362064662263192E-3</c:v>
                </c:pt>
                <c:pt idx="2780">
                  <c:v>1.7335668574795147E-3</c:v>
                </c:pt>
                <c:pt idx="2781">
                  <c:v>1.7309332637749249E-3</c:v>
                </c:pt>
                <c:pt idx="2782">
                  <c:v>1.7283056668506334E-3</c:v>
                </c:pt>
                <c:pt idx="2783">
                  <c:v>1.7256840485139686E-3</c:v>
                </c:pt>
                <c:pt idx="2784">
                  <c:v>1.7230683906411981E-3</c:v>
                </c:pt>
                <c:pt idx="2785">
                  <c:v>1.7204586751772182E-3</c:v>
                </c:pt>
                <c:pt idx="2786">
                  <c:v>1.7178548841352327E-3</c:v>
                </c:pt>
                <c:pt idx="2787">
                  <c:v>1.7152569995964497E-3</c:v>
                </c:pt>
                <c:pt idx="2788">
                  <c:v>1.7126650037097703E-3</c:v>
                </c:pt>
                <c:pt idx="2789">
                  <c:v>1.7100788786914884E-3</c:v>
                </c:pt>
                <c:pt idx="2790">
                  <c:v>1.7074986068249753E-3</c:v>
                </c:pt>
                <c:pt idx="2791">
                  <c:v>1.7049241704603835E-3</c:v>
                </c:pt>
                <c:pt idx="2792">
                  <c:v>1.7023555520143416E-3</c:v>
                </c:pt>
                <c:pt idx="2793">
                  <c:v>1.6997927339696599E-3</c:v>
                </c:pt>
                <c:pt idx="2794">
                  <c:v>1.6972356988750224E-3</c:v>
                </c:pt>
                <c:pt idx="2795">
                  <c:v>1.6946844293446949E-3</c:v>
                </c:pt>
                <c:pt idx="2796">
                  <c:v>1.692138908058234E-3</c:v>
                </c:pt>
                <c:pt idx="2797">
                  <c:v>1.6895991177601835E-3</c:v>
                </c:pt>
                <c:pt idx="2798">
                  <c:v>1.6870650412597881E-3</c:v>
                </c:pt>
                <c:pt idx="2799">
                  <c:v>1.6845366614306996E-3</c:v>
                </c:pt>
                <c:pt idx="2800">
                  <c:v>1.6820139612106952E-3</c:v>
                </c:pt>
                <c:pt idx="2801">
                  <c:v>1.6794969236013761E-3</c:v>
                </c:pt>
                <c:pt idx="2802">
                  <c:v>1.6769855316678915E-3</c:v>
                </c:pt>
                <c:pt idx="2803">
                  <c:v>1.6744797685386537E-3</c:v>
                </c:pt>
                <c:pt idx="2804">
                  <c:v>1.6719796174050486E-3</c:v>
                </c:pt>
                <c:pt idx="2805">
                  <c:v>1.6694850615211572E-3</c:v>
                </c:pt>
                <c:pt idx="2806">
                  <c:v>1.6669960842034749E-3</c:v>
                </c:pt>
                <c:pt idx="2807">
                  <c:v>1.6645126688306369E-3</c:v>
                </c:pt>
                <c:pt idx="2808">
                  <c:v>1.6620347988431316E-3</c:v>
                </c:pt>
                <c:pt idx="2809">
                  <c:v>1.65956245774303E-3</c:v>
                </c:pt>
                <c:pt idx="2810">
                  <c:v>1.6570956290937158E-3</c:v>
                </c:pt>
                <c:pt idx="2811">
                  <c:v>1.6546342965196017E-3</c:v>
                </c:pt>
                <c:pt idx="2812">
                  <c:v>1.652178443705864E-3</c:v>
                </c:pt>
                <c:pt idx="2813">
                  <c:v>1.6497280543981707E-3</c:v>
                </c:pt>
                <c:pt idx="2814">
                  <c:v>1.6472831124024175E-3</c:v>
                </c:pt>
                <c:pt idx="2815">
                  <c:v>1.6448436015844511E-3</c:v>
                </c:pt>
                <c:pt idx="2816">
                  <c:v>1.6424095058698088E-3</c:v>
                </c:pt>
                <c:pt idx="2817">
                  <c:v>1.6399808092434518E-3</c:v>
                </c:pt>
                <c:pt idx="2818">
                  <c:v>1.6375574957495072E-3</c:v>
                </c:pt>
                <c:pt idx="2819">
                  <c:v>1.6351395494909964E-3</c:v>
                </c:pt>
                <c:pt idx="2820">
                  <c:v>1.6327269546295791E-3</c:v>
                </c:pt>
                <c:pt idx="2821">
                  <c:v>1.6303196953852996E-3</c:v>
                </c:pt>
                <c:pt idx="2822">
                  <c:v>1.6279177560363186E-3</c:v>
                </c:pt>
                <c:pt idx="2823">
                  <c:v>1.625521120918662E-3</c:v>
                </c:pt>
                <c:pt idx="2824">
                  <c:v>1.6231297744259633E-3</c:v>
                </c:pt>
                <c:pt idx="2825">
                  <c:v>1.6207437010092177E-3</c:v>
                </c:pt>
                <c:pt idx="2826">
                  <c:v>1.6183628851765151E-3</c:v>
                </c:pt>
                <c:pt idx="2827">
                  <c:v>1.6159873114927976E-3</c:v>
                </c:pt>
                <c:pt idx="2828">
                  <c:v>1.613616964579613E-3</c:v>
                </c:pt>
                <c:pt idx="2829">
                  <c:v>1.6112518291148557E-3</c:v>
                </c:pt>
                <c:pt idx="2830">
                  <c:v>1.6088918898325257E-3</c:v>
                </c:pt>
                <c:pt idx="2831">
                  <c:v>1.6065371315224792E-3</c:v>
                </c:pt>
                <c:pt idx="2832">
                  <c:v>1.6041875390301898E-3</c:v>
                </c:pt>
                <c:pt idx="2833">
                  <c:v>1.6018430972564964E-3</c:v>
                </c:pt>
                <c:pt idx="2834">
                  <c:v>1.5995037911573622E-3</c:v>
                </c:pt>
                <c:pt idx="2835">
                  <c:v>1.5971696057436417E-3</c:v>
                </c:pt>
                <c:pt idx="2836">
                  <c:v>1.5948405260808292E-3</c:v>
                </c:pt>
                <c:pt idx="2837">
                  <c:v>1.592516537288826E-3</c:v>
                </c:pt>
                <c:pt idx="2838">
                  <c:v>1.5901976245417009E-3</c:v>
                </c:pt>
                <c:pt idx="2839">
                  <c:v>1.5878837730674588E-3</c:v>
                </c:pt>
                <c:pt idx="2840">
                  <c:v>1.5855749681477965E-3</c:v>
                </c:pt>
                <c:pt idx="2841">
                  <c:v>1.5832711951178752E-3</c:v>
                </c:pt>
                <c:pt idx="2842">
                  <c:v>1.5809724393660845E-3</c:v>
                </c:pt>
                <c:pt idx="2843">
                  <c:v>1.5786786863338155E-3</c:v>
                </c:pt>
                <c:pt idx="2844">
                  <c:v>1.5763899215152232E-3</c:v>
                </c:pt>
                <c:pt idx="2845">
                  <c:v>1.5741061304570009E-3</c:v>
                </c:pt>
                <c:pt idx="2846">
                  <c:v>1.5718272987581554E-3</c:v>
                </c:pt>
                <c:pt idx="2847">
                  <c:v>1.5695534120697733E-3</c:v>
                </c:pt>
                <c:pt idx="2848">
                  <c:v>1.5672844560947984E-3</c:v>
                </c:pt>
                <c:pt idx="2849">
                  <c:v>1.5650204165878064E-3</c:v>
                </c:pt>
                <c:pt idx="2850">
                  <c:v>1.5627612793547854E-3</c:v>
                </c:pt>
                <c:pt idx="2851">
                  <c:v>1.5605070302529066E-3</c:v>
                </c:pt>
                <c:pt idx="2852">
                  <c:v>1.5582576551903043E-3</c:v>
                </c:pt>
                <c:pt idx="2853">
                  <c:v>1.5560131401258638E-3</c:v>
                </c:pt>
                <c:pt idx="2854">
                  <c:v>1.5537734710689903E-3</c:v>
                </c:pt>
                <c:pt idx="2855">
                  <c:v>1.5515386340793991E-3</c:v>
                </c:pt>
                <c:pt idx="2856">
                  <c:v>1.5493086152668927E-3</c:v>
                </c:pt>
                <c:pt idx="2857">
                  <c:v>1.5470834007911556E-3</c:v>
                </c:pt>
                <c:pt idx="2858">
                  <c:v>1.5448629768615261E-3</c:v>
                </c:pt>
                <c:pt idx="2859">
                  <c:v>1.5426473297367892E-3</c:v>
                </c:pt>
                <c:pt idx="2860">
                  <c:v>1.5404364457249689E-3</c:v>
                </c:pt>
                <c:pt idx="2861">
                  <c:v>1.538230311183106E-3</c:v>
                </c:pt>
                <c:pt idx="2862">
                  <c:v>1.5360289125170552E-3</c:v>
                </c:pt>
                <c:pt idx="2863">
                  <c:v>1.5338322361812722E-3</c:v>
                </c:pt>
                <c:pt idx="2864">
                  <c:v>1.531640268678611E-3</c:v>
                </c:pt>
                <c:pt idx="2865">
                  <c:v>1.5294529965601078E-3</c:v>
                </c:pt>
                <c:pt idx="2866">
                  <c:v>1.5272704064247808E-3</c:v>
                </c:pt>
                <c:pt idx="2867">
                  <c:v>1.5250924849194219E-3</c:v>
                </c:pt>
                <c:pt idx="2868">
                  <c:v>1.5229192187383985E-3</c:v>
                </c:pt>
                <c:pt idx="2869">
                  <c:v>1.5207505946234407E-3</c:v>
                </c:pt>
                <c:pt idx="2870">
                  <c:v>1.5185865993634444E-3</c:v>
                </c:pt>
                <c:pt idx="2871">
                  <c:v>1.5164272197942742E-3</c:v>
                </c:pt>
                <c:pt idx="2872">
                  <c:v>1.5142724427985553E-3</c:v>
                </c:pt>
                <c:pt idx="2873">
                  <c:v>1.5121222553054774E-3</c:v>
                </c:pt>
                <c:pt idx="2874">
                  <c:v>1.5099766442905962E-3</c:v>
                </c:pt>
                <c:pt idx="2875">
                  <c:v>1.5078355967756418E-3</c:v>
                </c:pt>
                <c:pt idx="2876">
                  <c:v>1.505699099828313E-3</c:v>
                </c:pt>
                <c:pt idx="2877">
                  <c:v>1.5035671405620851E-3</c:v>
                </c:pt>
                <c:pt idx="2878">
                  <c:v>1.5014397061360232E-3</c:v>
                </c:pt>
                <c:pt idx="2879">
                  <c:v>1.4993167837545772E-3</c:v>
                </c:pt>
                <c:pt idx="2880">
                  <c:v>1.4971983606673956E-3</c:v>
                </c:pt>
                <c:pt idx="2881">
                  <c:v>1.4950844241691339E-3</c:v>
                </c:pt>
                <c:pt idx="2882">
                  <c:v>1.4929749615992655E-3</c:v>
                </c:pt>
                <c:pt idx="2883">
                  <c:v>1.4908699603418875E-3</c:v>
                </c:pt>
                <c:pt idx="2884">
                  <c:v>1.4887694078255336E-3</c:v>
                </c:pt>
                <c:pt idx="2885">
                  <c:v>1.4866732915229924E-3</c:v>
                </c:pt>
                <c:pt idx="2886">
                  <c:v>1.4845815989511112E-3</c:v>
                </c:pt>
                <c:pt idx="2887">
                  <c:v>1.4824943176706159E-3</c:v>
                </c:pt>
                <c:pt idx="2888">
                  <c:v>1.4804114352859232E-3</c:v>
                </c:pt>
                <c:pt idx="2889">
                  <c:v>1.4783329394449634E-3</c:v>
                </c:pt>
                <c:pt idx="2890">
                  <c:v>1.4762588178389867E-3</c:v>
                </c:pt>
                <c:pt idx="2891">
                  <c:v>1.4741890582023881E-3</c:v>
                </c:pt>
                <c:pt idx="2892">
                  <c:v>1.4721236483125231E-3</c:v>
                </c:pt>
                <c:pt idx="2893">
                  <c:v>1.4700625759895333E-3</c:v>
                </c:pt>
                <c:pt idx="2894">
                  <c:v>1.4680058290961553E-3</c:v>
                </c:pt>
                <c:pt idx="2895">
                  <c:v>1.4659533955375514E-3</c:v>
                </c:pt>
                <c:pt idx="2896">
                  <c:v>1.4639052632611322E-3</c:v>
                </c:pt>
                <c:pt idx="2897">
                  <c:v>1.4618614202563716E-3</c:v>
                </c:pt>
                <c:pt idx="2898">
                  <c:v>1.4598218545546389E-3</c:v>
                </c:pt>
                <c:pt idx="2899">
                  <c:v>1.4577865542290168E-3</c:v>
                </c:pt>
                <c:pt idx="2900">
                  <c:v>1.4557555073941362E-3</c:v>
                </c:pt>
                <c:pt idx="2901">
                  <c:v>1.4537287022059928E-3</c:v>
                </c:pt>
                <c:pt idx="2902">
                  <c:v>1.4517061268617777E-3</c:v>
                </c:pt>
                <c:pt idx="2903">
                  <c:v>1.4496877695997115E-3</c:v>
                </c:pt>
                <c:pt idx="2904">
                  <c:v>1.4476736186988643E-3</c:v>
                </c:pt>
                <c:pt idx="2905">
                  <c:v>1.4456636624789901E-3</c:v>
                </c:pt>
                <c:pt idx="2906">
                  <c:v>1.4436578893003568E-3</c:v>
                </c:pt>
                <c:pt idx="2907">
                  <c:v>1.4416562875635812E-3</c:v>
                </c:pt>
                <c:pt idx="2908">
                  <c:v>1.4396588457094538E-3</c:v>
                </c:pt>
                <c:pt idx="2909">
                  <c:v>1.4376655522187766E-3</c:v>
                </c:pt>
                <c:pt idx="2910">
                  <c:v>1.4356763956121998E-3</c:v>
                </c:pt>
                <c:pt idx="2911">
                  <c:v>1.4336913644500497E-3</c:v>
                </c:pt>
                <c:pt idx="2912">
                  <c:v>1.4317104473321695E-3</c:v>
                </c:pt>
                <c:pt idx="2913">
                  <c:v>1.4297336328977508E-3</c:v>
                </c:pt>
                <c:pt idx="2914">
                  <c:v>1.42776090982518E-3</c:v>
                </c:pt>
                <c:pt idx="2915">
                  <c:v>1.4257922668318638E-3</c:v>
                </c:pt>
                <c:pt idx="2916">
                  <c:v>1.4238276926740777E-3</c:v>
                </c:pt>
                <c:pt idx="2917">
                  <c:v>1.4218671761467986E-3</c:v>
                </c:pt>
                <c:pt idx="2918">
                  <c:v>1.4199107060835524E-3</c:v>
                </c:pt>
                <c:pt idx="2919">
                  <c:v>1.4179582713562482E-3</c:v>
                </c:pt>
                <c:pt idx="2920">
                  <c:v>1.4160098608750208E-3</c:v>
                </c:pt>
                <c:pt idx="2921">
                  <c:v>1.4140654635880806E-3</c:v>
                </c:pt>
                <c:pt idx="2922">
                  <c:v>1.412125068481547E-3</c:v>
                </c:pt>
                <c:pt idx="2923">
                  <c:v>1.4101886645792973E-3</c:v>
                </c:pt>
                <c:pt idx="2924">
                  <c:v>1.4082562409428111E-3</c:v>
                </c:pt>
                <c:pt idx="2925">
                  <c:v>1.4063277866710189E-3</c:v>
                </c:pt>
                <c:pt idx="2926">
                  <c:v>1.4044032909001412E-3</c:v>
                </c:pt>
                <c:pt idx="2927">
                  <c:v>1.4024827428035394E-3</c:v>
                </c:pt>
                <c:pt idx="2928">
                  <c:v>1.4005661315915679E-3</c:v>
                </c:pt>
                <c:pt idx="2929">
                  <c:v>1.3986534465114141E-3</c:v>
                </c:pt>
                <c:pt idx="2930">
                  <c:v>1.3967446768469536E-3</c:v>
                </c:pt>
                <c:pt idx="2931">
                  <c:v>1.3948398119185959E-3</c:v>
                </c:pt>
                <c:pt idx="2932">
                  <c:v>1.3929388410831424E-3</c:v>
                </c:pt>
                <c:pt idx="2933">
                  <c:v>1.3910417537336282E-3</c:v>
                </c:pt>
                <c:pt idx="2934">
                  <c:v>1.3891485392991789E-3</c:v>
                </c:pt>
                <c:pt idx="2935">
                  <c:v>1.3872591872448666E-3</c:v>
                </c:pt>
                <c:pt idx="2936">
                  <c:v>1.3853736870715566E-3</c:v>
                </c:pt>
                <c:pt idx="2937">
                  <c:v>1.3834920283157654E-3</c:v>
                </c:pt>
                <c:pt idx="2938">
                  <c:v>1.3816142005495143E-3</c:v>
                </c:pt>
                <c:pt idx="2939">
                  <c:v>1.379740193380189E-3</c:v>
                </c:pt>
                <c:pt idx="2940">
                  <c:v>1.3778699964503884E-3</c:v>
                </c:pt>
                <c:pt idx="2941">
                  <c:v>1.3760035994377869E-3</c:v>
                </c:pt>
                <c:pt idx="2942">
                  <c:v>1.3741409920549888E-3</c:v>
                </c:pt>
                <c:pt idx="2943">
                  <c:v>1.3722821640493933E-3</c:v>
                </c:pt>
                <c:pt idx="2944">
                  <c:v>1.3704271052030436E-3</c:v>
                </c:pt>
                <c:pt idx="2945">
                  <c:v>1.3685758053324905E-3</c:v>
                </c:pt>
                <c:pt idx="2946">
                  <c:v>1.3667282542886591E-3</c:v>
                </c:pt>
                <c:pt idx="2947">
                  <c:v>1.3648844419566983E-3</c:v>
                </c:pt>
                <c:pt idx="2948">
                  <c:v>1.3630443582558511E-3</c:v>
                </c:pt>
                <c:pt idx="2949">
                  <c:v>1.3612079931393103E-3</c:v>
                </c:pt>
                <c:pt idx="2950">
                  <c:v>1.3593753365940908E-3</c:v>
                </c:pt>
                <c:pt idx="2951">
                  <c:v>1.3575463786408822E-3</c:v>
                </c:pt>
                <c:pt idx="2952">
                  <c:v>1.3557211093339178E-3</c:v>
                </c:pt>
                <c:pt idx="2953">
                  <c:v>1.3538995187608437E-3</c:v>
                </c:pt>
                <c:pt idx="2954">
                  <c:v>1.3520815970425764E-3</c:v>
                </c:pt>
                <c:pt idx="2955">
                  <c:v>1.3502673343331732E-3</c:v>
                </c:pt>
                <c:pt idx="2956">
                  <c:v>1.3484567208196965E-3</c:v>
                </c:pt>
                <c:pt idx="2957">
                  <c:v>1.3466497467220877E-3</c:v>
                </c:pt>
                <c:pt idx="2958">
                  <c:v>1.3448464022930255E-3</c:v>
                </c:pt>
                <c:pt idx="2959">
                  <c:v>1.3430466778177992E-3</c:v>
                </c:pt>
                <c:pt idx="2960">
                  <c:v>1.3412505636141822E-3</c:v>
                </c:pt>
                <c:pt idx="2961">
                  <c:v>1.3394580500322927E-3</c:v>
                </c:pt>
                <c:pt idx="2962">
                  <c:v>1.3376691274544707E-3</c:v>
                </c:pt>
                <c:pt idx="2963">
                  <c:v>1.3358837862951455E-3</c:v>
                </c:pt>
                <c:pt idx="2964">
                  <c:v>1.3341020170007127E-3</c:v>
                </c:pt>
                <c:pt idx="2965">
                  <c:v>1.3323238100493987E-3</c:v>
                </c:pt>
                <c:pt idx="2966">
                  <c:v>1.3305491559511386E-3</c:v>
                </c:pt>
                <c:pt idx="2967">
                  <c:v>1.3287780452474474E-3</c:v>
                </c:pt>
                <c:pt idx="2968">
                  <c:v>1.3270104685112977E-3</c:v>
                </c:pt>
                <c:pt idx="2969">
                  <c:v>1.3252464163469883E-3</c:v>
                </c:pt>
                <c:pt idx="2970">
                  <c:v>1.3234858793900234E-3</c:v>
                </c:pt>
                <c:pt idx="2971">
                  <c:v>1.3217288483069894E-3</c:v>
                </c:pt>
                <c:pt idx="2972">
                  <c:v>1.3199753137954264E-3</c:v>
                </c:pt>
                <c:pt idx="2973">
                  <c:v>1.3182252665837092E-3</c:v>
                </c:pt>
                <c:pt idx="2974">
                  <c:v>1.3164786974309217E-3</c:v>
                </c:pt>
                <c:pt idx="2975">
                  <c:v>1.3147355971267409E-3</c:v>
                </c:pt>
                <c:pt idx="2976">
                  <c:v>1.3129959564913071E-3</c:v>
                </c:pt>
                <c:pt idx="2977">
                  <c:v>1.311259766375107E-3</c:v>
                </c:pt>
                <c:pt idx="2978">
                  <c:v>1.3095270176588574E-3</c:v>
                </c:pt>
                <c:pt idx="2979">
                  <c:v>1.3077977012533786E-3</c:v>
                </c:pt>
                <c:pt idx="2980">
                  <c:v>1.3060718080994784E-3</c:v>
                </c:pt>
                <c:pt idx="2981">
                  <c:v>1.3043493291678321E-3</c:v>
                </c:pt>
                <c:pt idx="2982">
                  <c:v>1.3026302554588699E-3</c:v>
                </c:pt>
                <c:pt idx="2983">
                  <c:v>1.3009145780026508E-3</c:v>
                </c:pt>
                <c:pt idx="2984">
                  <c:v>1.2992022878587505E-3</c:v>
                </c:pt>
                <c:pt idx="2985">
                  <c:v>1.2974933761161463E-3</c:v>
                </c:pt>
                <c:pt idx="2986">
                  <c:v>1.2957878338930974E-3</c:v>
                </c:pt>
                <c:pt idx="2987">
                  <c:v>1.2940856523370313E-3</c:v>
                </c:pt>
                <c:pt idx="2988">
                  <c:v>1.2923868226244273E-3</c:v>
                </c:pt>
                <c:pt idx="2989">
                  <c:v>1.2906913359607083E-3</c:v>
                </c:pt>
                <c:pt idx="2990">
                  <c:v>1.2889991835801178E-3</c:v>
                </c:pt>
                <c:pt idx="2991">
                  <c:v>1.2873103567456131E-3</c:v>
                </c:pt>
                <c:pt idx="2992">
                  <c:v>1.2856248467487488E-3</c:v>
                </c:pt>
                <c:pt idx="2993">
                  <c:v>1.2839426449095701E-3</c:v>
                </c:pt>
                <c:pt idx="2994">
                  <c:v>1.2822637425764934E-3</c:v>
                </c:pt>
                <c:pt idx="2995">
                  <c:v>1.2805881311261998E-3</c:v>
                </c:pt>
                <c:pt idx="2996">
                  <c:v>1.2789158019635254E-3</c:v>
                </c:pt>
                <c:pt idx="2997">
                  <c:v>1.2772467465213481E-3</c:v>
                </c:pt>
                <c:pt idx="2998">
                  <c:v>1.2755809562604776E-3</c:v>
                </c:pt>
                <c:pt idx="2999">
                  <c:v>1.2739184226695478E-3</c:v>
                </c:pt>
                <c:pt idx="3000">
                  <c:v>1.272259137264910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41F-4585-AC17-1EBAA0E595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5252224"/>
        <c:axId val="265254400"/>
      </c:scatterChart>
      <c:valAx>
        <c:axId val="265252224"/>
        <c:scaling>
          <c:orientation val="minMax"/>
          <c:max val="39.700000000000003"/>
          <c:min val="38.700000000000003"/>
        </c:scaling>
        <c:delete val="0"/>
        <c:axPos val="b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2-theta</a:t>
                </a:r>
              </a:p>
            </c:rich>
          </c:tx>
          <c:layout>
            <c:manualLayout>
              <c:xMode val="edge"/>
              <c:yMode val="edge"/>
              <c:x val="0.51004216099617605"/>
              <c:y val="0.92581736516100988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5254400"/>
        <c:crosses val="autoZero"/>
        <c:crossBetween val="midCat"/>
      </c:valAx>
      <c:valAx>
        <c:axId val="265254400"/>
        <c:scaling>
          <c:orientation val="minMax"/>
          <c:max val="1000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Intensity</a:t>
                </a:r>
              </a:p>
            </c:rich>
          </c:tx>
          <c:layout>
            <c:manualLayout>
              <c:xMode val="edge"/>
              <c:yMode val="edge"/>
              <c:x val="2.0080400039219532E-2"/>
              <c:y val="0.4183982323323794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525222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4.2093064150831465E-2"/>
          <c:y val="0.15997471508666497"/>
          <c:w val="0.36546328071379547"/>
          <c:h val="0.10529425775953681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2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4252844444444444"/>
          <c:y val="7.621962566040881E-2"/>
          <c:w val="0.66532622222222226"/>
          <c:h val="0.81707438707958246"/>
        </c:manualLayout>
      </c:layout>
      <c:scatterChart>
        <c:scatterStyle val="lineMarker"/>
        <c:varyColors val="0"/>
        <c:ser>
          <c:idx val="5"/>
          <c:order val="0"/>
          <c:tx>
            <c:strRef>
              <c:f>'6.1_TiO2_pkfit'!$T$1</c:f>
              <c:strCache>
                <c:ptCount val="1"/>
                <c:pt idx="0">
                  <c:v>yobs-back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6.1_TiO2_pkfit'!$I$2:$I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1_TiO2_pkfit'!$T$2:$T$3002</c:f>
              <c:numCache>
                <c:formatCode>0.0000</c:formatCode>
                <c:ptCount val="3001"/>
                <c:pt idx="0">
                  <c:v>-6.3740057000000014</c:v>
                </c:pt>
                <c:pt idx="1">
                  <c:v>2.9705693000000011</c:v>
                </c:pt>
                <c:pt idx="2">
                  <c:v>7.9658250000000024</c:v>
                </c:pt>
                <c:pt idx="3">
                  <c:v>-0.58592600000000061</c:v>
                </c:pt>
                <c:pt idx="4">
                  <c:v>0.45780990000000088</c:v>
                </c:pt>
                <c:pt idx="5">
                  <c:v>3.8370359000000001</c:v>
                </c:pt>
                <c:pt idx="6">
                  <c:v>11.738970600000002</c:v>
                </c:pt>
                <c:pt idx="7">
                  <c:v>2.9798578000000013</c:v>
                </c:pt>
                <c:pt idx="8">
                  <c:v>1.3414159999999988</c:v>
                </c:pt>
                <c:pt idx="9">
                  <c:v>-6.4344301000000002</c:v>
                </c:pt>
                <c:pt idx="10">
                  <c:v>2.1999433999999987</c:v>
                </c:pt>
                <c:pt idx="11">
                  <c:v>8.322718799999997</c:v>
                </c:pt>
                <c:pt idx="12">
                  <c:v>-0.22102729999999937</c:v>
                </c:pt>
                <c:pt idx="13">
                  <c:v>-1.9078510000000009</c:v>
                </c:pt>
                <c:pt idx="14">
                  <c:v>-3.0389279000000009</c:v>
                </c:pt>
                <c:pt idx="15">
                  <c:v>2.9960506000000002</c:v>
                </c:pt>
                <c:pt idx="16">
                  <c:v>-1.9760930999999999</c:v>
                </c:pt>
                <c:pt idx="17">
                  <c:v>7.3266759999999991</c:v>
                </c:pt>
                <c:pt idx="18">
                  <c:v>2.2829715999999998</c:v>
                </c:pt>
                <c:pt idx="19">
                  <c:v>-0.46774609999999939</c:v>
                </c:pt>
                <c:pt idx="20">
                  <c:v>-1.5057028999999993</c:v>
                </c:pt>
                <c:pt idx="21">
                  <c:v>2.5759584999999987</c:v>
                </c:pt>
                <c:pt idx="22">
                  <c:v>-3.3859305000000006</c:v>
                </c:pt>
                <c:pt idx="23">
                  <c:v>4.7278586999999987</c:v>
                </c:pt>
                <c:pt idx="24">
                  <c:v>2.4593738999999992</c:v>
                </c:pt>
                <c:pt idx="25">
                  <c:v>8.1503884999999983</c:v>
                </c:pt>
                <c:pt idx="26">
                  <c:v>-1.3630041999999989</c:v>
                </c:pt>
                <c:pt idx="27">
                  <c:v>-9.2774849999999986</c:v>
                </c:pt>
                <c:pt idx="28">
                  <c:v>-2.5912345999999999</c:v>
                </c:pt>
                <c:pt idx="29">
                  <c:v>6.0654766999999978</c:v>
                </c:pt>
                <c:pt idx="30">
                  <c:v>-2.9626432999999999</c:v>
                </c:pt>
                <c:pt idx="31">
                  <c:v>13.8667485</c:v>
                </c:pt>
                <c:pt idx="32">
                  <c:v>1.1680147000000005</c:v>
                </c:pt>
                <c:pt idx="33">
                  <c:v>2.1337769000000009</c:v>
                </c:pt>
                <c:pt idx="34">
                  <c:v>4.6485672999999998</c:v>
                </c:pt>
                <c:pt idx="35">
                  <c:v>5.7002707000000008</c:v>
                </c:pt>
                <c:pt idx="36">
                  <c:v>-7.2113067000000015</c:v>
                </c:pt>
                <c:pt idx="37">
                  <c:v>-3.8104469999999999</c:v>
                </c:pt>
                <c:pt idx="38">
                  <c:v>-0.65669319999999942</c:v>
                </c:pt>
                <c:pt idx="39">
                  <c:v>-3.300141</c:v>
                </c:pt>
                <c:pt idx="40">
                  <c:v>3.8871284000000017</c:v>
                </c:pt>
                <c:pt idx="41">
                  <c:v>-2.7414129000000003</c:v>
                </c:pt>
                <c:pt idx="42">
                  <c:v>-2.0632279000000011</c:v>
                </c:pt>
                <c:pt idx="43">
                  <c:v>2.8149236000000002</c:v>
                </c:pt>
                <c:pt idx="44">
                  <c:v>-6.7743946000000008</c:v>
                </c:pt>
                <c:pt idx="45">
                  <c:v>-2.7254956999999997</c:v>
                </c:pt>
                <c:pt idx="46">
                  <c:v>1.2038976000000012</c:v>
                </c:pt>
                <c:pt idx="47">
                  <c:v>3.8360769999999995</c:v>
                </c:pt>
                <c:pt idx="48">
                  <c:v>1.5393964000000011</c:v>
                </c:pt>
                <c:pt idx="49">
                  <c:v>-0.28877840000000177</c:v>
                </c:pt>
                <c:pt idx="50">
                  <c:v>4.9177399000000008</c:v>
                </c:pt>
                <c:pt idx="51">
                  <c:v>1.8884174999999992</c:v>
                </c:pt>
                <c:pt idx="52">
                  <c:v>-3.8932786999999998</c:v>
                </c:pt>
                <c:pt idx="53">
                  <c:v>-1.6275559999999984</c:v>
                </c:pt>
                <c:pt idx="54">
                  <c:v>0.82064809999999966</c:v>
                </c:pt>
                <c:pt idx="55">
                  <c:v>-2.6804036999999994</c:v>
                </c:pt>
                <c:pt idx="56">
                  <c:v>5.6111208999999995</c:v>
                </c:pt>
                <c:pt idx="57">
                  <c:v>-1.2470104000000006</c:v>
                </c:pt>
                <c:pt idx="58">
                  <c:v>10.991075600000002</c:v>
                </c:pt>
                <c:pt idx="59">
                  <c:v>4.3835042000000008</c:v>
                </c:pt>
                <c:pt idx="60">
                  <c:v>1.9519805999999988</c:v>
                </c:pt>
                <c:pt idx="61">
                  <c:v>0.99971229999999878</c:v>
                </c:pt>
                <c:pt idx="62">
                  <c:v>6.2304585999999986</c:v>
                </c:pt>
                <c:pt idx="63">
                  <c:v>11.0330212</c:v>
                </c:pt>
                <c:pt idx="64">
                  <c:v>6.5763609999999986</c:v>
                </c:pt>
                <c:pt idx="65">
                  <c:v>-2.5041513000000002</c:v>
                </c:pt>
                <c:pt idx="66">
                  <c:v>-8.105307100000001</c:v>
                </c:pt>
                <c:pt idx="67">
                  <c:v>2.2382540000000013</c:v>
                </c:pt>
                <c:pt idx="68">
                  <c:v>-0.53404760000000095</c:v>
                </c:pt>
                <c:pt idx="69">
                  <c:v>-0.16068840000000151</c:v>
                </c:pt>
                <c:pt idx="70">
                  <c:v>-3.7897977000000012</c:v>
                </c:pt>
                <c:pt idx="71">
                  <c:v>4.6154849999999996</c:v>
                </c:pt>
                <c:pt idx="72">
                  <c:v>6.6126138999999995</c:v>
                </c:pt>
                <c:pt idx="73">
                  <c:v>-2.2645188000000012</c:v>
                </c:pt>
                <c:pt idx="74">
                  <c:v>-0.55724060000000009</c:v>
                </c:pt>
                <c:pt idx="75">
                  <c:v>-6.8028164000000011</c:v>
                </c:pt>
                <c:pt idx="76">
                  <c:v>5.2840541999999999</c:v>
                </c:pt>
                <c:pt idx="77">
                  <c:v>1.4176512999999993</c:v>
                </c:pt>
                <c:pt idx="78">
                  <c:v>-7.5730328</c:v>
                </c:pt>
                <c:pt idx="79">
                  <c:v>3.7230060000000016</c:v>
                </c:pt>
                <c:pt idx="80">
                  <c:v>0.34052349999999976</c:v>
                </c:pt>
                <c:pt idx="81">
                  <c:v>-8.7485447000000001</c:v>
                </c:pt>
                <c:pt idx="82">
                  <c:v>-1.2734154999999987</c:v>
                </c:pt>
                <c:pt idx="83">
                  <c:v>13.2427536</c:v>
                </c:pt>
                <c:pt idx="84">
                  <c:v>-3.7658075999999987</c:v>
                </c:pt>
                <c:pt idx="85">
                  <c:v>4.1855674</c:v>
                </c:pt>
                <c:pt idx="86">
                  <c:v>2.0181810999999996</c:v>
                </c:pt>
                <c:pt idx="87">
                  <c:v>10.584358000000002</c:v>
                </c:pt>
                <c:pt idx="88">
                  <c:v>2.8142251999999992</c:v>
                </c:pt>
                <c:pt idx="89">
                  <c:v>11.021751100000003</c:v>
                </c:pt>
                <c:pt idx="90">
                  <c:v>2.453760599999999</c:v>
                </c:pt>
                <c:pt idx="91">
                  <c:v>-1.3250732999999997</c:v>
                </c:pt>
                <c:pt idx="92">
                  <c:v>6.9873438999999991</c:v>
                </c:pt>
                <c:pt idx="93">
                  <c:v>-1.5202598999999992</c:v>
                </c:pt>
                <c:pt idx="94">
                  <c:v>4.6700775000000014</c:v>
                </c:pt>
                <c:pt idx="95">
                  <c:v>-1.4354298000000014</c:v>
                </c:pt>
                <c:pt idx="96">
                  <c:v>5.1643349000000001</c:v>
                </c:pt>
                <c:pt idx="97">
                  <c:v>-5.3900936000000002</c:v>
                </c:pt>
                <c:pt idx="98">
                  <c:v>0.75444470000000052</c:v>
                </c:pt>
                <c:pt idx="99">
                  <c:v>-4.0433342000000003</c:v>
                </c:pt>
                <c:pt idx="100">
                  <c:v>5.7887294999999988</c:v>
                </c:pt>
                <c:pt idx="101">
                  <c:v>3.4209318000000017</c:v>
                </c:pt>
                <c:pt idx="102">
                  <c:v>-0.52992310000000131</c:v>
                </c:pt>
                <c:pt idx="103">
                  <c:v>-1.5119937999999991</c:v>
                </c:pt>
                <c:pt idx="104">
                  <c:v>4.4244750999999987</c:v>
                </c:pt>
                <c:pt idx="105">
                  <c:v>5.7627123000000005</c:v>
                </c:pt>
                <c:pt idx="106">
                  <c:v>-7.5276823999999998</c:v>
                </c:pt>
                <c:pt idx="107">
                  <c:v>-3.1465285999999999</c:v>
                </c:pt>
                <c:pt idx="108">
                  <c:v>-2.0923951999999986</c:v>
                </c:pt>
                <c:pt idx="109">
                  <c:v>-2.4370480000000008</c:v>
                </c:pt>
                <c:pt idx="110">
                  <c:v>10.855158899999999</c:v>
                </c:pt>
                <c:pt idx="111">
                  <c:v>-2.3149991000000014</c:v>
                </c:pt>
                <c:pt idx="112">
                  <c:v>3.8545315000000002</c:v>
                </c:pt>
                <c:pt idx="113">
                  <c:v>16.884203300000003</c:v>
                </c:pt>
                <c:pt idx="114">
                  <c:v>4.9176627000000011</c:v>
                </c:pt>
                <c:pt idx="115">
                  <c:v>5.0550283</c:v>
                </c:pt>
                <c:pt idx="116">
                  <c:v>-6.6936557999999984</c:v>
                </c:pt>
                <c:pt idx="117">
                  <c:v>1.3075364</c:v>
                </c:pt>
                <c:pt idx="118">
                  <c:v>2.7023283000000013</c:v>
                </c:pt>
                <c:pt idx="119">
                  <c:v>-1.9786199000000018</c:v>
                </c:pt>
                <c:pt idx="120">
                  <c:v>-5.0372500000000002</c:v>
                </c:pt>
                <c:pt idx="121">
                  <c:v>7.2447506999999973</c:v>
                </c:pt>
                <c:pt idx="122">
                  <c:v>1.4944178999999984</c:v>
                </c:pt>
                <c:pt idx="123">
                  <c:v>1.1498376999999991</c:v>
                </c:pt>
                <c:pt idx="124">
                  <c:v>0.17961259999999868</c:v>
                </c:pt>
                <c:pt idx="125">
                  <c:v>3.2859729999999985</c:v>
                </c:pt>
                <c:pt idx="126">
                  <c:v>7.4786518000000015</c:v>
                </c:pt>
                <c:pt idx="127">
                  <c:v>1.7180028000000007</c:v>
                </c:pt>
                <c:pt idx="128">
                  <c:v>5.9253110999999983</c:v>
                </c:pt>
                <c:pt idx="129">
                  <c:v>8.6529753000000014</c:v>
                </c:pt>
                <c:pt idx="130">
                  <c:v>1.9635011999999996</c:v>
                </c:pt>
                <c:pt idx="131">
                  <c:v>-0.41374520000000103</c:v>
                </c:pt>
                <c:pt idx="132">
                  <c:v>7.8052200999999997</c:v>
                </c:pt>
                <c:pt idx="133">
                  <c:v>1.0063960999999999</c:v>
                </c:pt>
                <c:pt idx="134">
                  <c:v>-3.2035248000000003</c:v>
                </c:pt>
                <c:pt idx="135">
                  <c:v>2.3643391999999999</c:v>
                </c:pt>
                <c:pt idx="136">
                  <c:v>-4.4579839999999997</c:v>
                </c:pt>
                <c:pt idx="137">
                  <c:v>-0.56847700000000145</c:v>
                </c:pt>
                <c:pt idx="138">
                  <c:v>8.5342381999999972</c:v>
                </c:pt>
                <c:pt idx="139">
                  <c:v>1.7500424000000017</c:v>
                </c:pt>
                <c:pt idx="140">
                  <c:v>3.6496799999998331E-2</c:v>
                </c:pt>
                <c:pt idx="141">
                  <c:v>-12.578054</c:v>
                </c:pt>
                <c:pt idx="142">
                  <c:v>4.2523392000000015</c:v>
                </c:pt>
                <c:pt idx="143">
                  <c:v>-1.2987760000000002</c:v>
                </c:pt>
                <c:pt idx="144">
                  <c:v>0.20240730000000084</c:v>
                </c:pt>
                <c:pt idx="145">
                  <c:v>-0.17297680000000071</c:v>
                </c:pt>
                <c:pt idx="146">
                  <c:v>-3.3537880999999992</c:v>
                </c:pt>
                <c:pt idx="147">
                  <c:v>-4.2040773999999992</c:v>
                </c:pt>
                <c:pt idx="148">
                  <c:v>4.1367323999999996</c:v>
                </c:pt>
                <c:pt idx="149">
                  <c:v>-0.37520110000000173</c:v>
                </c:pt>
                <c:pt idx="150">
                  <c:v>2.8128723999999998</c:v>
                </c:pt>
                <c:pt idx="151">
                  <c:v>-0.63561100000000081</c:v>
                </c:pt>
                <c:pt idx="152">
                  <c:v>8.4274768000000009</c:v>
                </c:pt>
                <c:pt idx="153">
                  <c:v>4.7051820000000006</c:v>
                </c:pt>
                <c:pt idx="154">
                  <c:v>-4.4055348999999993</c:v>
                </c:pt>
                <c:pt idx="155">
                  <c:v>-3.3862051000000015</c:v>
                </c:pt>
                <c:pt idx="156">
                  <c:v>-1.4896549999999991</c:v>
                </c:pt>
                <c:pt idx="157">
                  <c:v>-2.4322270999999986</c:v>
                </c:pt>
                <c:pt idx="158">
                  <c:v>0.87902499999999861</c:v>
                </c:pt>
                <c:pt idx="159">
                  <c:v>-6.9142559000000006</c:v>
                </c:pt>
                <c:pt idx="160">
                  <c:v>-6.5966014000000008</c:v>
                </c:pt>
                <c:pt idx="161">
                  <c:v>-4.5903373999999992</c:v>
                </c:pt>
                <c:pt idx="162">
                  <c:v>2.8623146999999989</c:v>
                </c:pt>
                <c:pt idx="163">
                  <c:v>0.57465649999999968</c:v>
                </c:pt>
                <c:pt idx="164">
                  <c:v>3.5299647000000007</c:v>
                </c:pt>
                <c:pt idx="165">
                  <c:v>7.3403368000000029</c:v>
                </c:pt>
                <c:pt idx="166">
                  <c:v>-1.0157193999999983</c:v>
                </c:pt>
                <c:pt idx="167">
                  <c:v>-4.126878099999999</c:v>
                </c:pt>
                <c:pt idx="168">
                  <c:v>-4.8922968000000004</c:v>
                </c:pt>
                <c:pt idx="169">
                  <c:v>-4.200140300000001</c:v>
                </c:pt>
                <c:pt idx="170">
                  <c:v>-5.1128485999999995</c:v>
                </c:pt>
                <c:pt idx="171">
                  <c:v>-2.3682078000000004</c:v>
                </c:pt>
                <c:pt idx="172">
                  <c:v>5.6470634000000004</c:v>
                </c:pt>
                <c:pt idx="173">
                  <c:v>-3.3787775999999994</c:v>
                </c:pt>
                <c:pt idx="174">
                  <c:v>10.388484699999999</c:v>
                </c:pt>
                <c:pt idx="175">
                  <c:v>7.3511662000000015</c:v>
                </c:pt>
                <c:pt idx="176">
                  <c:v>9.188479999999899E-2</c:v>
                </c:pt>
                <c:pt idx="177">
                  <c:v>-2.4923311000000012</c:v>
                </c:pt>
                <c:pt idx="178">
                  <c:v>10.950225799999998</c:v>
                </c:pt>
                <c:pt idx="179">
                  <c:v>-0.58538030000000063</c:v>
                </c:pt>
                <c:pt idx="180">
                  <c:v>-6.9249924999999983</c:v>
                </c:pt>
                <c:pt idx="181">
                  <c:v>1.4690307999999987</c:v>
                </c:pt>
                <c:pt idx="182">
                  <c:v>-5.5469174000000017</c:v>
                </c:pt>
                <c:pt idx="183">
                  <c:v>-12.678105800000001</c:v>
                </c:pt>
                <c:pt idx="184">
                  <c:v>2.3048743999999992</c:v>
                </c:pt>
                <c:pt idx="185">
                  <c:v>0.9657069000000007</c:v>
                </c:pt>
                <c:pt idx="186">
                  <c:v>-0.26916130000000038</c:v>
                </c:pt>
                <c:pt idx="187">
                  <c:v>8.4943543999999989</c:v>
                </c:pt>
                <c:pt idx="188">
                  <c:v>3.527772800000001</c:v>
                </c:pt>
                <c:pt idx="189">
                  <c:v>9.7937737999999968</c:v>
                </c:pt>
                <c:pt idx="190">
                  <c:v>-0.79456800000000172</c:v>
                </c:pt>
                <c:pt idx="191">
                  <c:v>-1.4529052</c:v>
                </c:pt>
                <c:pt idx="192">
                  <c:v>-3.3566994000000001</c:v>
                </c:pt>
                <c:pt idx="193">
                  <c:v>-12.3782969</c:v>
                </c:pt>
                <c:pt idx="194">
                  <c:v>-4.5704436000000008</c:v>
                </c:pt>
                <c:pt idx="195">
                  <c:v>4.2535187000000008</c:v>
                </c:pt>
                <c:pt idx="196">
                  <c:v>3.6788050000000005</c:v>
                </c:pt>
                <c:pt idx="197">
                  <c:v>-0.19300670000000153</c:v>
                </c:pt>
                <c:pt idx="198">
                  <c:v>-1.6112323000000011</c:v>
                </c:pt>
                <c:pt idx="199">
                  <c:v>-4.2662627999999998</c:v>
                </c:pt>
                <c:pt idx="200">
                  <c:v>-3.0218159</c:v>
                </c:pt>
                <c:pt idx="201">
                  <c:v>1.1322040999999992</c:v>
                </c:pt>
                <c:pt idx="202">
                  <c:v>1.3560225000000017</c:v>
                </c:pt>
                <c:pt idx="203">
                  <c:v>-0.19659670000000062</c:v>
                </c:pt>
                <c:pt idx="204">
                  <c:v>5.560849300000001</c:v>
                </c:pt>
                <c:pt idx="205">
                  <c:v>8.3662178000000011</c:v>
                </c:pt>
                <c:pt idx="206">
                  <c:v>-0.92087629999999976</c:v>
                </c:pt>
                <c:pt idx="207">
                  <c:v>-6.0722377999999999</c:v>
                </c:pt>
                <c:pt idx="208">
                  <c:v>-0.27439509999999956</c:v>
                </c:pt>
                <c:pt idx="209">
                  <c:v>8.5445445000000007</c:v>
                </c:pt>
                <c:pt idx="210">
                  <c:v>3.7959133999999999</c:v>
                </c:pt>
                <c:pt idx="211">
                  <c:v>-8.3175843</c:v>
                </c:pt>
                <c:pt idx="212">
                  <c:v>-0.12102799999999903</c:v>
                </c:pt>
                <c:pt idx="213">
                  <c:v>-8.1764632000000006</c:v>
                </c:pt>
                <c:pt idx="214">
                  <c:v>2.1370536999999992</c:v>
                </c:pt>
                <c:pt idx="215">
                  <c:v>-7.9472832999999987</c:v>
                </c:pt>
                <c:pt idx="216">
                  <c:v>9.7423096999999999</c:v>
                </c:pt>
                <c:pt idx="217">
                  <c:v>8.1064640999999966</c:v>
                </c:pt>
                <c:pt idx="218">
                  <c:v>2.8254270999999989</c:v>
                </c:pt>
                <c:pt idx="219">
                  <c:v>0.4452064</c:v>
                </c:pt>
                <c:pt idx="220">
                  <c:v>-1.7883575</c:v>
                </c:pt>
                <c:pt idx="221">
                  <c:v>3.1435451000000008</c:v>
                </c:pt>
                <c:pt idx="222">
                  <c:v>-0.86195229999999867</c:v>
                </c:pt>
                <c:pt idx="223">
                  <c:v>-5.7565820999999993</c:v>
                </c:pt>
                <c:pt idx="224">
                  <c:v>3.3425310999999986</c:v>
                </c:pt>
                <c:pt idx="225">
                  <c:v>3.6428915000000011</c:v>
                </c:pt>
                <c:pt idx="226">
                  <c:v>0.6790857999999993</c:v>
                </c:pt>
                <c:pt idx="227">
                  <c:v>8.5482007000000024</c:v>
                </c:pt>
                <c:pt idx="228">
                  <c:v>-1.6749185000000004</c:v>
                </c:pt>
                <c:pt idx="229">
                  <c:v>5.5368411000000002</c:v>
                </c:pt>
                <c:pt idx="230">
                  <c:v>0.3527729000000015</c:v>
                </c:pt>
                <c:pt idx="231">
                  <c:v>-4.9468454999999985</c:v>
                </c:pt>
                <c:pt idx="232">
                  <c:v>-3.3219844999999992</c:v>
                </c:pt>
                <c:pt idx="233">
                  <c:v>1.0710915000000014</c:v>
                </c:pt>
                <c:pt idx="234">
                  <c:v>-0.74138749999999831</c:v>
                </c:pt>
                <c:pt idx="235">
                  <c:v>5.5541546000000004</c:v>
                </c:pt>
                <c:pt idx="236">
                  <c:v>-3.5743131999999989</c:v>
                </c:pt>
                <c:pt idx="237">
                  <c:v>14.339604199999997</c:v>
                </c:pt>
                <c:pt idx="238">
                  <c:v>-6.2561974000000014</c:v>
                </c:pt>
                <c:pt idx="239">
                  <c:v>-0.52839469999999977</c:v>
                </c:pt>
                <c:pt idx="240">
                  <c:v>5.4204998999999994</c:v>
                </c:pt>
                <c:pt idx="241">
                  <c:v>4.9178630000000005</c:v>
                </c:pt>
                <c:pt idx="242">
                  <c:v>-9.7402778999999988</c:v>
                </c:pt>
                <c:pt idx="243">
                  <c:v>-3.5075569000000009</c:v>
                </c:pt>
                <c:pt idx="244">
                  <c:v>4.2489294999999991</c:v>
                </c:pt>
                <c:pt idx="245">
                  <c:v>7.2985400999999968</c:v>
                </c:pt>
                <c:pt idx="246">
                  <c:v>1.2014315000000018</c:v>
                </c:pt>
                <c:pt idx="247">
                  <c:v>1.748243200000001</c:v>
                </c:pt>
                <c:pt idx="248">
                  <c:v>9.0950084999999987</c:v>
                </c:pt>
                <c:pt idx="249">
                  <c:v>5.0393642000000014</c:v>
                </c:pt>
                <c:pt idx="250">
                  <c:v>-3.351932399999999</c:v>
                </c:pt>
                <c:pt idx="251">
                  <c:v>1.3954346999999991</c:v>
                </c:pt>
                <c:pt idx="252">
                  <c:v>2.0290804999999992</c:v>
                </c:pt>
                <c:pt idx="253">
                  <c:v>-3.8079207000000004</c:v>
                </c:pt>
                <c:pt idx="254">
                  <c:v>5.9243547999999997</c:v>
                </c:pt>
                <c:pt idx="255">
                  <c:v>-1.9312778000000002</c:v>
                </c:pt>
                <c:pt idx="256">
                  <c:v>5.9963638999999986</c:v>
                </c:pt>
                <c:pt idx="257">
                  <c:v>3.3461825000000012</c:v>
                </c:pt>
                <c:pt idx="258">
                  <c:v>2.3636213999999995</c:v>
                </c:pt>
                <c:pt idx="259">
                  <c:v>-0.71201680000000067</c:v>
                </c:pt>
                <c:pt idx="260">
                  <c:v>5.3989006999999987</c:v>
                </c:pt>
                <c:pt idx="261">
                  <c:v>4.6303117</c:v>
                </c:pt>
                <c:pt idx="262">
                  <c:v>-6.0421194999999983</c:v>
                </c:pt>
                <c:pt idx="263">
                  <c:v>-5.0500775000000004</c:v>
                </c:pt>
                <c:pt idx="264">
                  <c:v>7.0309674000000015</c:v>
                </c:pt>
                <c:pt idx="265">
                  <c:v>4.0169162999999983</c:v>
                </c:pt>
                <c:pt idx="266">
                  <c:v>-11.1265375</c:v>
                </c:pt>
                <c:pt idx="267">
                  <c:v>-4.7496852999999994</c:v>
                </c:pt>
                <c:pt idx="268">
                  <c:v>1.9478812999999988</c:v>
                </c:pt>
                <c:pt idx="269">
                  <c:v>2.1680413999999999</c:v>
                </c:pt>
                <c:pt idx="270">
                  <c:v>0.84638909999999967</c:v>
                </c:pt>
                <c:pt idx="271">
                  <c:v>-3.6537891000000009</c:v>
                </c:pt>
                <c:pt idx="272">
                  <c:v>3.6918116999999988</c:v>
                </c:pt>
                <c:pt idx="273">
                  <c:v>0.17361460000000051</c:v>
                </c:pt>
                <c:pt idx="274">
                  <c:v>-8.6994019000000016</c:v>
                </c:pt>
                <c:pt idx="275">
                  <c:v>0.47041929999999965</c:v>
                </c:pt>
                <c:pt idx="276">
                  <c:v>2.6737554999999986</c:v>
                </c:pt>
                <c:pt idx="277">
                  <c:v>-1.7130472999999995</c:v>
                </c:pt>
                <c:pt idx="278">
                  <c:v>-2.4832228000000001</c:v>
                </c:pt>
                <c:pt idx="279">
                  <c:v>8.1397033000000008</c:v>
                </c:pt>
                <c:pt idx="280">
                  <c:v>11.643846099999998</c:v>
                </c:pt>
                <c:pt idx="281">
                  <c:v>5.058330999999999</c:v>
                </c:pt>
                <c:pt idx="282">
                  <c:v>-2.8623794999999994</c:v>
                </c:pt>
                <c:pt idx="283">
                  <c:v>-2.9265380000000007</c:v>
                </c:pt>
                <c:pt idx="284">
                  <c:v>9.4372078999999971</c:v>
                </c:pt>
                <c:pt idx="285">
                  <c:v>3.6737561999999997</c:v>
                </c:pt>
                <c:pt idx="286">
                  <c:v>4.5170184999999989</c:v>
                </c:pt>
                <c:pt idx="287">
                  <c:v>2.5963296999999983</c:v>
                </c:pt>
                <c:pt idx="288">
                  <c:v>2.4836878999999996</c:v>
                </c:pt>
                <c:pt idx="289">
                  <c:v>7.7438243</c:v>
                </c:pt>
                <c:pt idx="290">
                  <c:v>3.3268118999999992</c:v>
                </c:pt>
                <c:pt idx="291">
                  <c:v>-3.8352301000000004</c:v>
                </c:pt>
                <c:pt idx="292">
                  <c:v>8.836381099999997</c:v>
                </c:pt>
                <c:pt idx="293">
                  <c:v>0.21015309999999943</c:v>
                </c:pt>
                <c:pt idx="294">
                  <c:v>4.7656105000000011</c:v>
                </c:pt>
                <c:pt idx="295">
                  <c:v>6.3897993</c:v>
                </c:pt>
                <c:pt idx="296">
                  <c:v>0.84771909999999906</c:v>
                </c:pt>
                <c:pt idx="297">
                  <c:v>1.3440462000000011</c:v>
                </c:pt>
                <c:pt idx="298">
                  <c:v>-3.2928132999999988</c:v>
                </c:pt>
                <c:pt idx="299">
                  <c:v>-4.4034264000000007</c:v>
                </c:pt>
                <c:pt idx="300">
                  <c:v>5.8570534000000016</c:v>
                </c:pt>
                <c:pt idx="301">
                  <c:v>3.679959199999999</c:v>
                </c:pt>
                <c:pt idx="302">
                  <c:v>8.4260874000000001</c:v>
                </c:pt>
                <c:pt idx="303">
                  <c:v>-2.5767196000000006</c:v>
                </c:pt>
                <c:pt idx="304">
                  <c:v>-0.62595239999999919</c:v>
                </c:pt>
                <c:pt idx="305">
                  <c:v>-1.1067345000000017</c:v>
                </c:pt>
                <c:pt idx="306">
                  <c:v>0.57743530000000121</c:v>
                </c:pt>
                <c:pt idx="307">
                  <c:v>-0.46777200000000008</c:v>
                </c:pt>
                <c:pt idx="308">
                  <c:v>5.8254142999999985</c:v>
                </c:pt>
                <c:pt idx="309">
                  <c:v>-0.13178389999999851</c:v>
                </c:pt>
                <c:pt idx="310">
                  <c:v>3.5830212999999986</c:v>
                </c:pt>
                <c:pt idx="311">
                  <c:v>7.116070999999998</c:v>
                </c:pt>
                <c:pt idx="312">
                  <c:v>-0.24047450000000126</c:v>
                </c:pt>
                <c:pt idx="313">
                  <c:v>0.93567030000000173</c:v>
                </c:pt>
                <c:pt idx="314">
                  <c:v>5.665538999999999</c:v>
                </c:pt>
                <c:pt idx="315">
                  <c:v>7.2120618000000007</c:v>
                </c:pt>
                <c:pt idx="316">
                  <c:v>0.42235360000000099</c:v>
                </c:pt>
                <c:pt idx="317">
                  <c:v>-4.7132420999999987</c:v>
                </c:pt>
                <c:pt idx="318">
                  <c:v>9.1084198000000001</c:v>
                </c:pt>
                <c:pt idx="319">
                  <c:v>8.2148316999999977</c:v>
                </c:pt>
                <c:pt idx="320">
                  <c:v>2.5019893000000017</c:v>
                </c:pt>
                <c:pt idx="321">
                  <c:v>3.7704842999999997</c:v>
                </c:pt>
                <c:pt idx="322">
                  <c:v>11.284184000000003</c:v>
                </c:pt>
                <c:pt idx="323">
                  <c:v>6.9235010000000017</c:v>
                </c:pt>
                <c:pt idx="324">
                  <c:v>-3.1520516000000001</c:v>
                </c:pt>
                <c:pt idx="325">
                  <c:v>-2.8350350000000013</c:v>
                </c:pt>
                <c:pt idx="326">
                  <c:v>-0.35395670000000123</c:v>
                </c:pt>
                <c:pt idx="327">
                  <c:v>8.3171799999998797E-2</c:v>
                </c:pt>
                <c:pt idx="328">
                  <c:v>-1.5129908000000007</c:v>
                </c:pt>
                <c:pt idx="329">
                  <c:v>4.256843700000001</c:v>
                </c:pt>
                <c:pt idx="330">
                  <c:v>6.1902490000000014</c:v>
                </c:pt>
                <c:pt idx="331">
                  <c:v>-1.3378547000000012</c:v>
                </c:pt>
                <c:pt idx="332">
                  <c:v>-0.3160349999999994</c:v>
                </c:pt>
                <c:pt idx="333">
                  <c:v>-5.4861523000000005</c:v>
                </c:pt>
                <c:pt idx="334">
                  <c:v>-4.6299992000000003</c:v>
                </c:pt>
                <c:pt idx="335">
                  <c:v>2.1974722</c:v>
                </c:pt>
                <c:pt idx="336">
                  <c:v>0.30915309999999963</c:v>
                </c:pt>
                <c:pt idx="337">
                  <c:v>-4.3614829999999998</c:v>
                </c:pt>
                <c:pt idx="338">
                  <c:v>-11.8810363</c:v>
                </c:pt>
                <c:pt idx="339">
                  <c:v>-5.8444642000000009</c:v>
                </c:pt>
                <c:pt idx="340">
                  <c:v>-4.1660554000000012</c:v>
                </c:pt>
                <c:pt idx="341">
                  <c:v>5.4572199999999071E-2</c:v>
                </c:pt>
                <c:pt idx="342">
                  <c:v>-7.9095154000000001</c:v>
                </c:pt>
                <c:pt idx="343">
                  <c:v>-4.291091999999999</c:v>
                </c:pt>
                <c:pt idx="344">
                  <c:v>5.2248399999999862E-2</c:v>
                </c:pt>
                <c:pt idx="345">
                  <c:v>-4.2490388999999986</c:v>
                </c:pt>
                <c:pt idx="346">
                  <c:v>-1.1567177999999991</c:v>
                </c:pt>
                <c:pt idx="347">
                  <c:v>8.9882137000000029</c:v>
                </c:pt>
                <c:pt idx="348">
                  <c:v>5.9798581999999989</c:v>
                </c:pt>
                <c:pt idx="349">
                  <c:v>0.85774029999999968</c:v>
                </c:pt>
                <c:pt idx="350">
                  <c:v>-0.79999839999999978</c:v>
                </c:pt>
                <c:pt idx="351">
                  <c:v>6.3720201000000003</c:v>
                </c:pt>
                <c:pt idx="352">
                  <c:v>-4.5207173000000012</c:v>
                </c:pt>
                <c:pt idx="353">
                  <c:v>-7.8542866999999994</c:v>
                </c:pt>
                <c:pt idx="354">
                  <c:v>-11.3674616</c:v>
                </c:pt>
                <c:pt idx="355">
                  <c:v>4.8439942999999985</c:v>
                </c:pt>
                <c:pt idx="356">
                  <c:v>4.2137683999999993</c:v>
                </c:pt>
                <c:pt idx="357">
                  <c:v>0.73369620000000069</c:v>
                </c:pt>
                <c:pt idx="358">
                  <c:v>-0.22961330000000046</c:v>
                </c:pt>
                <c:pt idx="359">
                  <c:v>8.7996845999999991</c:v>
                </c:pt>
                <c:pt idx="360">
                  <c:v>1.4676817</c:v>
                </c:pt>
                <c:pt idx="361">
                  <c:v>-0.1889037000000009</c:v>
                </c:pt>
                <c:pt idx="362">
                  <c:v>-7.4048304000000016</c:v>
                </c:pt>
                <c:pt idx="363">
                  <c:v>5.0184683999999997</c:v>
                </c:pt>
                <c:pt idx="364">
                  <c:v>9.2455655999999991</c:v>
                </c:pt>
                <c:pt idx="365">
                  <c:v>-0.16343279999999893</c:v>
                </c:pt>
                <c:pt idx="366">
                  <c:v>-11.012265599999999</c:v>
                </c:pt>
                <c:pt idx="367">
                  <c:v>-0.84659200000000112</c:v>
                </c:pt>
                <c:pt idx="368">
                  <c:v>-5.6062985000000012</c:v>
                </c:pt>
                <c:pt idx="369">
                  <c:v>10.348430999999998</c:v>
                </c:pt>
                <c:pt idx="370">
                  <c:v>-4.9555635000000002</c:v>
                </c:pt>
                <c:pt idx="371">
                  <c:v>-1.0618409</c:v>
                </c:pt>
                <c:pt idx="372">
                  <c:v>-0.10521539999999874</c:v>
                </c:pt>
                <c:pt idx="373">
                  <c:v>-9.2865496999999984</c:v>
                </c:pt>
                <c:pt idx="374">
                  <c:v>-5.5764624000000005</c:v>
                </c:pt>
                <c:pt idx="375">
                  <c:v>0.93420719999999946</c:v>
                </c:pt>
                <c:pt idx="376">
                  <c:v>-9.0732500000000016</c:v>
                </c:pt>
                <c:pt idx="377">
                  <c:v>3.3734020999999998</c:v>
                </c:pt>
                <c:pt idx="378">
                  <c:v>7.6624869999999987</c:v>
                </c:pt>
                <c:pt idx="379">
                  <c:v>-1.3598050000000015</c:v>
                </c:pt>
                <c:pt idx="380">
                  <c:v>-4.8078779000000011</c:v>
                </c:pt>
                <c:pt idx="381">
                  <c:v>1.1898069000000007</c:v>
                </c:pt>
                <c:pt idx="382">
                  <c:v>0.4959048000000017</c:v>
                </c:pt>
                <c:pt idx="383">
                  <c:v>-3.6103035000000006</c:v>
                </c:pt>
                <c:pt idx="384">
                  <c:v>-0.30923299999999898</c:v>
                </c:pt>
                <c:pt idx="385">
                  <c:v>-1.7199859999999987</c:v>
                </c:pt>
                <c:pt idx="386">
                  <c:v>-2.8110299999999988</c:v>
                </c:pt>
                <c:pt idx="387">
                  <c:v>-4.596627999999999</c:v>
                </c:pt>
                <c:pt idx="388">
                  <c:v>0.82246860000000055</c:v>
                </c:pt>
                <c:pt idx="389">
                  <c:v>1.5545462999999984</c:v>
                </c:pt>
                <c:pt idx="390">
                  <c:v>6.017343799999999</c:v>
                </c:pt>
                <c:pt idx="391">
                  <c:v>-6.9181878999999995</c:v>
                </c:pt>
                <c:pt idx="392">
                  <c:v>2.3848638000000015</c:v>
                </c:pt>
                <c:pt idx="393">
                  <c:v>-8.7117979000000005</c:v>
                </c:pt>
                <c:pt idx="394">
                  <c:v>7.7548074999999983</c:v>
                </c:pt>
                <c:pt idx="395">
                  <c:v>-0.96902169999999899</c:v>
                </c:pt>
                <c:pt idx="396">
                  <c:v>6.3671507000000034</c:v>
                </c:pt>
                <c:pt idx="397">
                  <c:v>1.3309420000000003</c:v>
                </c:pt>
                <c:pt idx="398">
                  <c:v>-3.1058810000000001</c:v>
                </c:pt>
                <c:pt idx="399">
                  <c:v>-1.4249593999999988</c:v>
                </c:pt>
                <c:pt idx="400">
                  <c:v>9.1617405000000005</c:v>
                </c:pt>
                <c:pt idx="401">
                  <c:v>-6.5316572999999991</c:v>
                </c:pt>
                <c:pt idx="402">
                  <c:v>-5.2901729000000017</c:v>
                </c:pt>
                <c:pt idx="403">
                  <c:v>1.4650749999999988</c:v>
                </c:pt>
                <c:pt idx="404">
                  <c:v>-2.4944409999999984</c:v>
                </c:pt>
                <c:pt idx="405">
                  <c:v>6.1060652000000033</c:v>
                </c:pt>
                <c:pt idx="406">
                  <c:v>1.2926874999999995</c:v>
                </c:pt>
                <c:pt idx="407">
                  <c:v>2.9125939999999986</c:v>
                </c:pt>
                <c:pt idx="408">
                  <c:v>-12.100328599999999</c:v>
                </c:pt>
                <c:pt idx="409">
                  <c:v>-7.8406435999999999</c:v>
                </c:pt>
                <c:pt idx="410">
                  <c:v>-1.8543808999999989</c:v>
                </c:pt>
                <c:pt idx="411">
                  <c:v>-2.4335862000000006</c:v>
                </c:pt>
                <c:pt idx="412">
                  <c:v>3.9866966999999995</c:v>
                </c:pt>
                <c:pt idx="413">
                  <c:v>9.6152599999999993</c:v>
                </c:pt>
                <c:pt idx="414">
                  <c:v>-2.6514579000000005</c:v>
                </c:pt>
                <c:pt idx="415">
                  <c:v>-3.9230212999999985</c:v>
                </c:pt>
                <c:pt idx="416">
                  <c:v>-2.796942099999999</c:v>
                </c:pt>
                <c:pt idx="417">
                  <c:v>-6.6091553000000012</c:v>
                </c:pt>
                <c:pt idx="418">
                  <c:v>-5.4019474999999986</c:v>
                </c:pt>
                <c:pt idx="419">
                  <c:v>3.6122034999999997</c:v>
                </c:pt>
                <c:pt idx="420">
                  <c:v>3.9452423000000003</c:v>
                </c:pt>
                <c:pt idx="421">
                  <c:v>-1.5060724000000008</c:v>
                </c:pt>
                <c:pt idx="422">
                  <c:v>-3.7086551000000014</c:v>
                </c:pt>
                <c:pt idx="423">
                  <c:v>-7.3866237000000012</c:v>
                </c:pt>
                <c:pt idx="424">
                  <c:v>3.1808200000000397E-2</c:v>
                </c:pt>
                <c:pt idx="425">
                  <c:v>0.41823940000000093</c:v>
                </c:pt>
                <c:pt idx="426">
                  <c:v>-3.5719782000000002</c:v>
                </c:pt>
                <c:pt idx="427">
                  <c:v>0.6874034999999985</c:v>
                </c:pt>
                <c:pt idx="428">
                  <c:v>4.3795362000000004</c:v>
                </c:pt>
                <c:pt idx="429">
                  <c:v>0.58689169999999891</c:v>
                </c:pt>
                <c:pt idx="430">
                  <c:v>-0.92228980000000149</c:v>
                </c:pt>
                <c:pt idx="431">
                  <c:v>7.5941917999999973</c:v>
                </c:pt>
                <c:pt idx="432">
                  <c:v>-2.7092968000000006</c:v>
                </c:pt>
                <c:pt idx="433">
                  <c:v>7.5590234000000009</c:v>
                </c:pt>
                <c:pt idx="434">
                  <c:v>-5.2169419999999995</c:v>
                </c:pt>
                <c:pt idx="435">
                  <c:v>10.790689399999998</c:v>
                </c:pt>
                <c:pt idx="436">
                  <c:v>-3.3708188999999997</c:v>
                </c:pt>
                <c:pt idx="437">
                  <c:v>0.45512180000000058</c:v>
                </c:pt>
                <c:pt idx="438">
                  <c:v>-11.236370000000001</c:v>
                </c:pt>
                <c:pt idx="439">
                  <c:v>-14.8330702</c:v>
                </c:pt>
                <c:pt idx="440">
                  <c:v>-1.4077768000000006</c:v>
                </c:pt>
                <c:pt idx="441">
                  <c:v>3.2692553999999987</c:v>
                </c:pt>
                <c:pt idx="442">
                  <c:v>-6.9396030999999994</c:v>
                </c:pt>
                <c:pt idx="443">
                  <c:v>7.3492061000000035</c:v>
                </c:pt>
                <c:pt idx="444">
                  <c:v>0.5446269000000008</c:v>
                </c:pt>
                <c:pt idx="445">
                  <c:v>4.2905860000000011</c:v>
                </c:pt>
                <c:pt idx="446">
                  <c:v>-1.4120579999999983</c:v>
                </c:pt>
                <c:pt idx="447">
                  <c:v>4.8286207999999995</c:v>
                </c:pt>
                <c:pt idx="448">
                  <c:v>2.6146177000000002</c:v>
                </c:pt>
                <c:pt idx="449">
                  <c:v>1.5624016999999988</c:v>
                </c:pt>
                <c:pt idx="450">
                  <c:v>-1.2541496999999993</c:v>
                </c:pt>
                <c:pt idx="451">
                  <c:v>0.27361850000000132</c:v>
                </c:pt>
                <c:pt idx="452">
                  <c:v>2.4020271999999991</c:v>
                </c:pt>
                <c:pt idx="453">
                  <c:v>-9.2096909999999994</c:v>
                </c:pt>
                <c:pt idx="454">
                  <c:v>4.1768269999999994</c:v>
                </c:pt>
                <c:pt idx="455">
                  <c:v>3.7477353999999998</c:v>
                </c:pt>
                <c:pt idx="456">
                  <c:v>-7.4562798999999984</c:v>
                </c:pt>
                <c:pt idx="457">
                  <c:v>5.7160969000000001</c:v>
                </c:pt>
                <c:pt idx="458">
                  <c:v>4.2414202000000003</c:v>
                </c:pt>
                <c:pt idx="459">
                  <c:v>5.7487381000000006</c:v>
                </c:pt>
                <c:pt idx="460">
                  <c:v>-8.7321589999999993</c:v>
                </c:pt>
                <c:pt idx="461">
                  <c:v>2.0380420000000008</c:v>
                </c:pt>
                <c:pt idx="462">
                  <c:v>5.9735842000000012</c:v>
                </c:pt>
                <c:pt idx="463">
                  <c:v>-10.438757499999999</c:v>
                </c:pt>
                <c:pt idx="464">
                  <c:v>-6.8207027999999994</c:v>
                </c:pt>
                <c:pt idx="465">
                  <c:v>-3.0168317999999985</c:v>
                </c:pt>
                <c:pt idx="466">
                  <c:v>5.2845838000000001</c:v>
                </c:pt>
                <c:pt idx="467">
                  <c:v>0.86613140000000044</c:v>
                </c:pt>
                <c:pt idx="468">
                  <c:v>3.9430030999999985</c:v>
                </c:pt>
                <c:pt idx="469">
                  <c:v>2.5385443000000016</c:v>
                </c:pt>
                <c:pt idx="470">
                  <c:v>-6.2106643999999989</c:v>
                </c:pt>
                <c:pt idx="471">
                  <c:v>8.3570099999999314E-2</c:v>
                </c:pt>
                <c:pt idx="472">
                  <c:v>2.9654288000000015</c:v>
                </c:pt>
                <c:pt idx="473">
                  <c:v>-0.97867809999999977</c:v>
                </c:pt>
                <c:pt idx="474">
                  <c:v>0.1948079000000007</c:v>
                </c:pt>
                <c:pt idx="475">
                  <c:v>-4.9437755999999986</c:v>
                </c:pt>
                <c:pt idx="476">
                  <c:v>2.5774572000000013</c:v>
                </c:pt>
                <c:pt idx="477">
                  <c:v>-5.6196196</c:v>
                </c:pt>
                <c:pt idx="478">
                  <c:v>-5.0869463999999986</c:v>
                </c:pt>
                <c:pt idx="479">
                  <c:v>-6.9657449000000007</c:v>
                </c:pt>
                <c:pt idx="480">
                  <c:v>2.4721262999999993</c:v>
                </c:pt>
                <c:pt idx="481">
                  <c:v>0.12272270000000063</c:v>
                </c:pt>
                <c:pt idx="482">
                  <c:v>3.160669200000001</c:v>
                </c:pt>
                <c:pt idx="483">
                  <c:v>5.2796185000000015</c:v>
                </c:pt>
                <c:pt idx="484">
                  <c:v>-5.4043200999999996</c:v>
                </c:pt>
                <c:pt idx="485">
                  <c:v>-15.4595121</c:v>
                </c:pt>
                <c:pt idx="486">
                  <c:v>-3.6395832000000006</c:v>
                </c:pt>
                <c:pt idx="487">
                  <c:v>-3.9891021000000002</c:v>
                </c:pt>
                <c:pt idx="488">
                  <c:v>7.1032338999999993</c:v>
                </c:pt>
                <c:pt idx="489">
                  <c:v>-1.1335851000000012</c:v>
                </c:pt>
                <c:pt idx="490">
                  <c:v>5.0768515000000001</c:v>
                </c:pt>
                <c:pt idx="491">
                  <c:v>-7.4567210999999993</c:v>
                </c:pt>
                <c:pt idx="492">
                  <c:v>7.5228248000000022</c:v>
                </c:pt>
                <c:pt idx="493">
                  <c:v>5.6740139999999997</c:v>
                </c:pt>
                <c:pt idx="494">
                  <c:v>-2.243997199999999</c:v>
                </c:pt>
                <c:pt idx="495">
                  <c:v>-0.69235989999999958</c:v>
                </c:pt>
                <c:pt idx="496">
                  <c:v>1.6639383000000016</c:v>
                </c:pt>
                <c:pt idx="497">
                  <c:v>6.525845099999998</c:v>
                </c:pt>
                <c:pt idx="498">
                  <c:v>3.2197150000000008</c:v>
                </c:pt>
                <c:pt idx="499">
                  <c:v>14.6477693</c:v>
                </c:pt>
                <c:pt idx="500">
                  <c:v>-9.0206878999999986</c:v>
                </c:pt>
                <c:pt idx="501">
                  <c:v>5.9072429</c:v>
                </c:pt>
                <c:pt idx="502">
                  <c:v>2.0191276000000009</c:v>
                </c:pt>
                <c:pt idx="503">
                  <c:v>9.803530600000002</c:v>
                </c:pt>
                <c:pt idx="504">
                  <c:v>9.7354794999999967</c:v>
                </c:pt>
                <c:pt idx="505">
                  <c:v>-2.7557812000000013</c:v>
                </c:pt>
                <c:pt idx="506">
                  <c:v>-5.5020889000000004</c:v>
                </c:pt>
                <c:pt idx="507">
                  <c:v>-1.7219674000000005</c:v>
                </c:pt>
                <c:pt idx="508">
                  <c:v>-7.9904674</c:v>
                </c:pt>
                <c:pt idx="509">
                  <c:v>9.1076989000000026</c:v>
                </c:pt>
                <c:pt idx="510">
                  <c:v>-7.6327615000000009</c:v>
                </c:pt>
                <c:pt idx="511">
                  <c:v>2.1929376000000005</c:v>
                </c:pt>
                <c:pt idx="512">
                  <c:v>1.2181457000000009</c:v>
                </c:pt>
                <c:pt idx="513">
                  <c:v>2.3811734999999992</c:v>
                </c:pt>
                <c:pt idx="514">
                  <c:v>-0.11569259999999915</c:v>
                </c:pt>
                <c:pt idx="515">
                  <c:v>-0.91907589999999928</c:v>
                </c:pt>
                <c:pt idx="516">
                  <c:v>-1.4929929999999985</c:v>
                </c:pt>
                <c:pt idx="517">
                  <c:v>1.9254347000000003</c:v>
                </c:pt>
                <c:pt idx="518">
                  <c:v>3.4957530000000006</c:v>
                </c:pt>
                <c:pt idx="519">
                  <c:v>-2.8514279000000009</c:v>
                </c:pt>
                <c:pt idx="520">
                  <c:v>0.52146899999999974</c:v>
                </c:pt>
                <c:pt idx="521">
                  <c:v>-1.4278721999999995</c:v>
                </c:pt>
                <c:pt idx="522">
                  <c:v>-3.8411164999999983</c:v>
                </c:pt>
                <c:pt idx="523">
                  <c:v>9.5373654999999999</c:v>
                </c:pt>
                <c:pt idx="524">
                  <c:v>-7.8951340999999999</c:v>
                </c:pt>
                <c:pt idx="525">
                  <c:v>6.7087113999999985</c:v>
                </c:pt>
                <c:pt idx="526">
                  <c:v>9.3595741999999973</c:v>
                </c:pt>
                <c:pt idx="527">
                  <c:v>1.2772909000000006</c:v>
                </c:pt>
                <c:pt idx="528">
                  <c:v>7.802151600000002</c:v>
                </c:pt>
                <c:pt idx="529">
                  <c:v>3.5168621000000009</c:v>
                </c:pt>
                <c:pt idx="530">
                  <c:v>1.8593948000000005</c:v>
                </c:pt>
                <c:pt idx="531">
                  <c:v>-3.119871100000001</c:v>
                </c:pt>
                <c:pt idx="532">
                  <c:v>-0.94475530000000063</c:v>
                </c:pt>
                <c:pt idx="533">
                  <c:v>-0.14739600000000053</c:v>
                </c:pt>
                <c:pt idx="534">
                  <c:v>-2.3957593999999993</c:v>
                </c:pt>
                <c:pt idx="535">
                  <c:v>9.1692753999999965</c:v>
                </c:pt>
                <c:pt idx="536">
                  <c:v>5.2873272</c:v>
                </c:pt>
                <c:pt idx="537">
                  <c:v>-4.4138866000000014</c:v>
                </c:pt>
                <c:pt idx="538">
                  <c:v>3.9325803999999991</c:v>
                </c:pt>
                <c:pt idx="539">
                  <c:v>3.0241477000000003</c:v>
                </c:pt>
                <c:pt idx="540">
                  <c:v>6.2300293999999994</c:v>
                </c:pt>
                <c:pt idx="541">
                  <c:v>-0.90456550000000036</c:v>
                </c:pt>
                <c:pt idx="542">
                  <c:v>6.0886647999999965</c:v>
                </c:pt>
                <c:pt idx="543">
                  <c:v>6.4459342000000035</c:v>
                </c:pt>
                <c:pt idx="544">
                  <c:v>-0.74580230000000114</c:v>
                </c:pt>
                <c:pt idx="545">
                  <c:v>5.7588076999999984</c:v>
                </c:pt>
                <c:pt idx="546">
                  <c:v>5.8351128999999986</c:v>
                </c:pt>
                <c:pt idx="547">
                  <c:v>-0.38443639999999846</c:v>
                </c:pt>
                <c:pt idx="548">
                  <c:v>5.4066772999999984</c:v>
                </c:pt>
                <c:pt idx="549">
                  <c:v>5.9049952999999995</c:v>
                </c:pt>
                <c:pt idx="550">
                  <c:v>3.2045507999999998</c:v>
                </c:pt>
                <c:pt idx="551">
                  <c:v>1.4632199999999997</c:v>
                </c:pt>
                <c:pt idx="552">
                  <c:v>2.965096299999999</c:v>
                </c:pt>
                <c:pt idx="553">
                  <c:v>-6.0286495000000002</c:v>
                </c:pt>
                <c:pt idx="554">
                  <c:v>0.43284620000000018</c:v>
                </c:pt>
                <c:pt idx="555">
                  <c:v>3.2222854000000005</c:v>
                </c:pt>
                <c:pt idx="556">
                  <c:v>8.099338699999997</c:v>
                </c:pt>
                <c:pt idx="557">
                  <c:v>-0.76003850000000028</c:v>
                </c:pt>
                <c:pt idx="558">
                  <c:v>3.0545317999999995</c:v>
                </c:pt>
                <c:pt idx="559">
                  <c:v>1.7787898999999996</c:v>
                </c:pt>
                <c:pt idx="560">
                  <c:v>3.5257104000000012</c:v>
                </c:pt>
                <c:pt idx="561">
                  <c:v>1.1123812000000015</c:v>
                </c:pt>
                <c:pt idx="562">
                  <c:v>4.284946999999999</c:v>
                </c:pt>
                <c:pt idx="563">
                  <c:v>-1.0084757999999994</c:v>
                </c:pt>
                <c:pt idx="564">
                  <c:v>-0.87601659999999981</c:v>
                </c:pt>
                <c:pt idx="565">
                  <c:v>9.6516783000000004</c:v>
                </c:pt>
                <c:pt idx="566">
                  <c:v>-0.83090449999999905</c:v>
                </c:pt>
                <c:pt idx="567">
                  <c:v>3.2627430000000004</c:v>
                </c:pt>
                <c:pt idx="568">
                  <c:v>0.40061100000000138</c:v>
                </c:pt>
                <c:pt idx="569">
                  <c:v>0.14766940000000162</c:v>
                </c:pt>
                <c:pt idx="570">
                  <c:v>5.8541695999999988</c:v>
                </c:pt>
                <c:pt idx="571">
                  <c:v>0.36266519999999858</c:v>
                </c:pt>
                <c:pt idx="572">
                  <c:v>0.45345719999999901</c:v>
                </c:pt>
                <c:pt idx="573">
                  <c:v>1.7267985999999986</c:v>
                </c:pt>
                <c:pt idx="574">
                  <c:v>1.2856227999999987</c:v>
                </c:pt>
                <c:pt idx="575">
                  <c:v>14.001521400000001</c:v>
                </c:pt>
                <c:pt idx="576">
                  <c:v>-1.5149231999999984</c:v>
                </c:pt>
                <c:pt idx="577">
                  <c:v>4.7444905999999989</c:v>
                </c:pt>
                <c:pt idx="578">
                  <c:v>8.0805514999999986</c:v>
                </c:pt>
                <c:pt idx="579">
                  <c:v>8.9732168999999971</c:v>
                </c:pt>
                <c:pt idx="580">
                  <c:v>-0.73168559999999871</c:v>
                </c:pt>
                <c:pt idx="581">
                  <c:v>4.7423602000000002</c:v>
                </c:pt>
                <c:pt idx="582">
                  <c:v>-4.1700634000000001</c:v>
                </c:pt>
                <c:pt idx="583">
                  <c:v>3.6355329000000012</c:v>
                </c:pt>
                <c:pt idx="584">
                  <c:v>-5.3465600000000002</c:v>
                </c:pt>
                <c:pt idx="585">
                  <c:v>7.8157477000000029</c:v>
                </c:pt>
                <c:pt idx="586">
                  <c:v>-0.63510289999999969</c:v>
                </c:pt>
                <c:pt idx="587">
                  <c:v>-1.1695768000000015</c:v>
                </c:pt>
                <c:pt idx="588">
                  <c:v>-3.7563782000000003</c:v>
                </c:pt>
                <c:pt idx="589">
                  <c:v>-2.3172381000000009</c:v>
                </c:pt>
                <c:pt idx="590">
                  <c:v>1.8370311000000008</c:v>
                </c:pt>
                <c:pt idx="591">
                  <c:v>3.3866447999999991</c:v>
                </c:pt>
                <c:pt idx="592">
                  <c:v>-2.1635728000000007</c:v>
                </c:pt>
                <c:pt idx="593">
                  <c:v>1.0978896999999996</c:v>
                </c:pt>
                <c:pt idx="594">
                  <c:v>10.968094999999998</c:v>
                </c:pt>
                <c:pt idx="595">
                  <c:v>2.7269685999999993</c:v>
                </c:pt>
                <c:pt idx="596">
                  <c:v>-4.9515971000000008</c:v>
                </c:pt>
                <c:pt idx="597">
                  <c:v>-6.5858738000000017</c:v>
                </c:pt>
                <c:pt idx="598">
                  <c:v>-2.4712372999999985</c:v>
                </c:pt>
                <c:pt idx="599">
                  <c:v>2.8353259999999985</c:v>
                </c:pt>
                <c:pt idx="600">
                  <c:v>2.9269269999999992</c:v>
                </c:pt>
                <c:pt idx="601">
                  <c:v>2.2282219000000012</c:v>
                </c:pt>
                <c:pt idx="602">
                  <c:v>7.0502055999999982</c:v>
                </c:pt>
                <c:pt idx="603">
                  <c:v>-1.2795696999999997</c:v>
                </c:pt>
                <c:pt idx="604">
                  <c:v>-4.6319155000000016</c:v>
                </c:pt>
                <c:pt idx="605">
                  <c:v>11.290826899999999</c:v>
                </c:pt>
                <c:pt idx="606">
                  <c:v>8.8688574999999972</c:v>
                </c:pt>
                <c:pt idx="607">
                  <c:v>-0.78984039999999922</c:v>
                </c:pt>
                <c:pt idx="608">
                  <c:v>3.6757002000000014</c:v>
                </c:pt>
                <c:pt idx="609">
                  <c:v>-7.6741506000000008</c:v>
                </c:pt>
                <c:pt idx="610">
                  <c:v>-1.4205633999999989</c:v>
                </c:pt>
                <c:pt idx="611">
                  <c:v>-2.4081283999999989</c:v>
                </c:pt>
                <c:pt idx="612">
                  <c:v>-8.6890798999999994</c:v>
                </c:pt>
                <c:pt idx="613">
                  <c:v>6.9082678999999985</c:v>
                </c:pt>
                <c:pt idx="614">
                  <c:v>4.2236517000000013</c:v>
                </c:pt>
                <c:pt idx="615">
                  <c:v>8.4123706999999968</c:v>
                </c:pt>
                <c:pt idx="616">
                  <c:v>2.489117499999999</c:v>
                </c:pt>
                <c:pt idx="617">
                  <c:v>6.9897010999999978</c:v>
                </c:pt>
                <c:pt idx="618">
                  <c:v>1.949109</c:v>
                </c:pt>
                <c:pt idx="619">
                  <c:v>9.3253062</c:v>
                </c:pt>
                <c:pt idx="620">
                  <c:v>-1.4492332999999995</c:v>
                </c:pt>
                <c:pt idx="621">
                  <c:v>-6.6800780000000017</c:v>
                </c:pt>
                <c:pt idx="622">
                  <c:v>-2.8323521000000014</c:v>
                </c:pt>
                <c:pt idx="623">
                  <c:v>-6.1604217000000006</c:v>
                </c:pt>
                <c:pt idx="624">
                  <c:v>-2.6512761000000005</c:v>
                </c:pt>
                <c:pt idx="625">
                  <c:v>10.584979099999998</c:v>
                </c:pt>
                <c:pt idx="626">
                  <c:v>0.73636000000000124</c:v>
                </c:pt>
                <c:pt idx="627">
                  <c:v>-2.6763009000000011</c:v>
                </c:pt>
                <c:pt idx="628">
                  <c:v>-5.035469599999999</c:v>
                </c:pt>
                <c:pt idx="629">
                  <c:v>3.483739400000001</c:v>
                </c:pt>
                <c:pt idx="630">
                  <c:v>8.1050107000000011</c:v>
                </c:pt>
                <c:pt idx="631">
                  <c:v>1.1881000999999998</c:v>
                </c:pt>
                <c:pt idx="632">
                  <c:v>3.2811321000000007</c:v>
                </c:pt>
                <c:pt idx="633">
                  <c:v>5.0524251999999983</c:v>
                </c:pt>
                <c:pt idx="634">
                  <c:v>1.978352300000001</c:v>
                </c:pt>
                <c:pt idx="635">
                  <c:v>5.7099910999999999</c:v>
                </c:pt>
                <c:pt idx="636">
                  <c:v>1.6169381999999999</c:v>
                </c:pt>
                <c:pt idx="637">
                  <c:v>-0.36262659999999869</c:v>
                </c:pt>
                <c:pt idx="638">
                  <c:v>4.4862272999999995</c:v>
                </c:pt>
                <c:pt idx="639">
                  <c:v>-6.2880786999999998</c:v>
                </c:pt>
                <c:pt idx="640">
                  <c:v>-3.8411125999999989</c:v>
                </c:pt>
                <c:pt idx="641">
                  <c:v>-1.4608783999999986</c:v>
                </c:pt>
                <c:pt idx="642">
                  <c:v>1.7904933000000014</c:v>
                </c:pt>
                <c:pt idx="643">
                  <c:v>-3.0077327999999994</c:v>
                </c:pt>
                <c:pt idx="644">
                  <c:v>4.7101438000000009</c:v>
                </c:pt>
                <c:pt idx="645">
                  <c:v>-3.5884557000000008</c:v>
                </c:pt>
                <c:pt idx="646">
                  <c:v>5.2665474000000003</c:v>
                </c:pt>
                <c:pt idx="647">
                  <c:v>-2.5903664000000006</c:v>
                </c:pt>
                <c:pt idx="648">
                  <c:v>11.581131499999998</c:v>
                </c:pt>
                <c:pt idx="649">
                  <c:v>-10.955519199999999</c:v>
                </c:pt>
                <c:pt idx="650">
                  <c:v>-3.3436233000000009</c:v>
                </c:pt>
                <c:pt idx="651">
                  <c:v>8.6355709999999988</c:v>
                </c:pt>
                <c:pt idx="652">
                  <c:v>2.8287216999999991</c:v>
                </c:pt>
                <c:pt idx="653">
                  <c:v>1.5074368999999983</c:v>
                </c:pt>
                <c:pt idx="654">
                  <c:v>-3.1503908000000003</c:v>
                </c:pt>
                <c:pt idx="655">
                  <c:v>-8.4280198999999989</c:v>
                </c:pt>
                <c:pt idx="656">
                  <c:v>-7.2029555999999992</c:v>
                </c:pt>
                <c:pt idx="657">
                  <c:v>5.4681007999999984</c:v>
                </c:pt>
                <c:pt idx="658">
                  <c:v>0.96376659999999958</c:v>
                </c:pt>
                <c:pt idx="659">
                  <c:v>-8.5515164000000006</c:v>
                </c:pt>
                <c:pt idx="660">
                  <c:v>-2.4486601000000014</c:v>
                </c:pt>
                <c:pt idx="661">
                  <c:v>0.91178430000000077</c:v>
                </c:pt>
                <c:pt idx="662">
                  <c:v>-0.89950139999999834</c:v>
                </c:pt>
                <c:pt idx="663">
                  <c:v>6.5808985999999976</c:v>
                </c:pt>
                <c:pt idx="664">
                  <c:v>2.3346379000000006</c:v>
                </c:pt>
                <c:pt idx="665">
                  <c:v>0.38719449999999966</c:v>
                </c:pt>
                <c:pt idx="666">
                  <c:v>3.2784325999999986</c:v>
                </c:pt>
                <c:pt idx="667">
                  <c:v>1.4895688999999983</c:v>
                </c:pt>
                <c:pt idx="668">
                  <c:v>0.485222499999999</c:v>
                </c:pt>
                <c:pt idx="669">
                  <c:v>-3.5528632999999985</c:v>
                </c:pt>
                <c:pt idx="670">
                  <c:v>4.7066830999999993</c:v>
                </c:pt>
                <c:pt idx="671">
                  <c:v>-8.1180537000000008</c:v>
                </c:pt>
                <c:pt idx="672">
                  <c:v>-7.0513128000000016</c:v>
                </c:pt>
                <c:pt idx="673">
                  <c:v>-11.9682537</c:v>
                </c:pt>
                <c:pt idx="674">
                  <c:v>0.90068610000000149</c:v>
                </c:pt>
                <c:pt idx="675">
                  <c:v>3.1251442000000011</c:v>
                </c:pt>
                <c:pt idx="676">
                  <c:v>-0.49823549999999983</c:v>
                </c:pt>
                <c:pt idx="677">
                  <c:v>0.27510210000000157</c:v>
                </c:pt>
                <c:pt idx="678">
                  <c:v>1.9100183999999985</c:v>
                </c:pt>
                <c:pt idx="679">
                  <c:v>0.10165329999999884</c:v>
                </c:pt>
                <c:pt idx="680">
                  <c:v>-2.8005110000000002</c:v>
                </c:pt>
                <c:pt idx="681">
                  <c:v>0.55904320000000141</c:v>
                </c:pt>
                <c:pt idx="682">
                  <c:v>2.3164623999999989</c:v>
                </c:pt>
                <c:pt idx="683">
                  <c:v>0.85341659999999919</c:v>
                </c:pt>
                <c:pt idx="684">
                  <c:v>4.7757621999999991</c:v>
                </c:pt>
                <c:pt idx="685">
                  <c:v>10.250997699999999</c:v>
                </c:pt>
                <c:pt idx="686">
                  <c:v>-1.6509767000000011</c:v>
                </c:pt>
                <c:pt idx="687">
                  <c:v>9.0526407999999989</c:v>
                </c:pt>
                <c:pt idx="688">
                  <c:v>-2.3498660999999998</c:v>
                </c:pt>
                <c:pt idx="689">
                  <c:v>-1.7387529999999991</c:v>
                </c:pt>
                <c:pt idx="690">
                  <c:v>-3.1624294999999982</c:v>
                </c:pt>
                <c:pt idx="691">
                  <c:v>14.484186200000003</c:v>
                </c:pt>
                <c:pt idx="692">
                  <c:v>0.2103141000000015</c:v>
                </c:pt>
                <c:pt idx="693">
                  <c:v>0.13130740000000074</c:v>
                </c:pt>
                <c:pt idx="694">
                  <c:v>2.2351297000000017</c:v>
                </c:pt>
                <c:pt idx="695">
                  <c:v>4.8338748000000002</c:v>
                </c:pt>
                <c:pt idx="696">
                  <c:v>1.7039176000000005</c:v>
                </c:pt>
                <c:pt idx="697">
                  <c:v>-4.621149599999999</c:v>
                </c:pt>
                <c:pt idx="698">
                  <c:v>1.6660888000000007</c:v>
                </c:pt>
                <c:pt idx="699">
                  <c:v>3.9214324000000005</c:v>
                </c:pt>
                <c:pt idx="700">
                  <c:v>-0.61097159999999917</c:v>
                </c:pt>
                <c:pt idx="701">
                  <c:v>-4.1972042999999992</c:v>
                </c:pt>
                <c:pt idx="702">
                  <c:v>4.7860601000000003</c:v>
                </c:pt>
                <c:pt idx="703">
                  <c:v>-1.6793125999999994</c:v>
                </c:pt>
                <c:pt idx="704">
                  <c:v>8.4839704999999981</c:v>
                </c:pt>
                <c:pt idx="705">
                  <c:v>1.4772086000000009</c:v>
                </c:pt>
                <c:pt idx="706">
                  <c:v>0.66331900000000132</c:v>
                </c:pt>
                <c:pt idx="707">
                  <c:v>-1.4405107999999984</c:v>
                </c:pt>
                <c:pt idx="708">
                  <c:v>-5.8110458999999999</c:v>
                </c:pt>
                <c:pt idx="709">
                  <c:v>2.9238405999999983</c:v>
                </c:pt>
                <c:pt idx="710">
                  <c:v>5.0298003000000016</c:v>
                </c:pt>
                <c:pt idx="711">
                  <c:v>0.60275629999999936</c:v>
                </c:pt>
                <c:pt idx="712">
                  <c:v>1.8496273000000016</c:v>
                </c:pt>
                <c:pt idx="713">
                  <c:v>-1.040586600000001</c:v>
                </c:pt>
                <c:pt idx="714">
                  <c:v>1.8742349000000011</c:v>
                </c:pt>
                <c:pt idx="715">
                  <c:v>4.0181904000000017</c:v>
                </c:pt>
                <c:pt idx="716">
                  <c:v>-2.5758435000000013</c:v>
                </c:pt>
                <c:pt idx="717">
                  <c:v>0.7950721999999999</c:v>
                </c:pt>
                <c:pt idx="718">
                  <c:v>7.521784199999999</c:v>
                </c:pt>
                <c:pt idx="719">
                  <c:v>11.8303303</c:v>
                </c:pt>
                <c:pt idx="720">
                  <c:v>-6.3497245999999983</c:v>
                </c:pt>
                <c:pt idx="721">
                  <c:v>0.2915530000000004</c:v>
                </c:pt>
                <c:pt idx="722">
                  <c:v>5.0182469999999988</c:v>
                </c:pt>
                <c:pt idx="723">
                  <c:v>-0.99930780000000041</c:v>
                </c:pt>
                <c:pt idx="724">
                  <c:v>7.3794561999999999</c:v>
                </c:pt>
                <c:pt idx="725">
                  <c:v>-1.8887312999999999</c:v>
                </c:pt>
                <c:pt idx="726">
                  <c:v>0.98458169999999967</c:v>
                </c:pt>
                <c:pt idx="727">
                  <c:v>2.3463458000000017</c:v>
                </c:pt>
                <c:pt idx="728">
                  <c:v>-2.3504183999999988</c:v>
                </c:pt>
                <c:pt idx="729">
                  <c:v>-4.6913626000000015</c:v>
                </c:pt>
                <c:pt idx="730">
                  <c:v>-3.9631995000000018</c:v>
                </c:pt>
                <c:pt idx="731">
                  <c:v>-2.834703600000001</c:v>
                </c:pt>
                <c:pt idx="732">
                  <c:v>-4.4959002000000012</c:v>
                </c:pt>
                <c:pt idx="733">
                  <c:v>-6.9438699999999187E-2</c:v>
                </c:pt>
                <c:pt idx="734">
                  <c:v>3.375953299999999</c:v>
                </c:pt>
                <c:pt idx="735">
                  <c:v>-2.7544016000000013</c:v>
                </c:pt>
                <c:pt idx="736">
                  <c:v>12.575543000000003</c:v>
                </c:pt>
                <c:pt idx="737">
                  <c:v>-1.382818799999999</c:v>
                </c:pt>
                <c:pt idx="738">
                  <c:v>7.0453210000000013</c:v>
                </c:pt>
                <c:pt idx="739">
                  <c:v>-10.059357500000001</c:v>
                </c:pt>
                <c:pt idx="740">
                  <c:v>0.95378039999999942</c:v>
                </c:pt>
                <c:pt idx="741">
                  <c:v>4.9822251999999985</c:v>
                </c:pt>
                <c:pt idx="742">
                  <c:v>3.7864573999999998</c:v>
                </c:pt>
                <c:pt idx="743">
                  <c:v>-2.0691762999999987</c:v>
                </c:pt>
                <c:pt idx="744">
                  <c:v>5.7849901000000017</c:v>
                </c:pt>
                <c:pt idx="745">
                  <c:v>-1.4679639000000009</c:v>
                </c:pt>
                <c:pt idx="746">
                  <c:v>-3.5578162000000013</c:v>
                </c:pt>
                <c:pt idx="747">
                  <c:v>6.1928869999999989</c:v>
                </c:pt>
                <c:pt idx="748">
                  <c:v>0.40018600000000148</c:v>
                </c:pt>
                <c:pt idx="749">
                  <c:v>4.9945988999999997</c:v>
                </c:pt>
                <c:pt idx="750">
                  <c:v>-6.504280399999999</c:v>
                </c:pt>
                <c:pt idx="751">
                  <c:v>0.89398160000000004</c:v>
                </c:pt>
                <c:pt idx="752">
                  <c:v>-4.5070686000000002</c:v>
                </c:pt>
                <c:pt idx="753">
                  <c:v>-5.7513420000000011</c:v>
                </c:pt>
                <c:pt idx="754">
                  <c:v>-2.9836856999999988</c:v>
                </c:pt>
                <c:pt idx="755">
                  <c:v>-2.0839400999999995</c:v>
                </c:pt>
                <c:pt idx="756">
                  <c:v>0.13625670000000056</c:v>
                </c:pt>
                <c:pt idx="757">
                  <c:v>4.8753488000000011</c:v>
                </c:pt>
                <c:pt idx="758">
                  <c:v>7.109694300000001</c:v>
                </c:pt>
                <c:pt idx="759">
                  <c:v>-5.5849830000000011</c:v>
                </c:pt>
                <c:pt idx="760">
                  <c:v>4.0371945999999994</c:v>
                </c:pt>
                <c:pt idx="761">
                  <c:v>1.6189135999999991</c:v>
                </c:pt>
                <c:pt idx="762">
                  <c:v>2.535954199999999</c:v>
                </c:pt>
                <c:pt idx="763">
                  <c:v>-5.2207472999999993</c:v>
                </c:pt>
                <c:pt idx="764">
                  <c:v>-2.6610663000000017</c:v>
                </c:pt>
                <c:pt idx="765">
                  <c:v>4.5418200000000297E-2</c:v>
                </c:pt>
                <c:pt idx="766">
                  <c:v>-1.7212116000000002</c:v>
                </c:pt>
                <c:pt idx="767">
                  <c:v>-0.45547870000000046</c:v>
                </c:pt>
                <c:pt idx="768">
                  <c:v>3.1190381999999985</c:v>
                </c:pt>
                <c:pt idx="769">
                  <c:v>-12.5381312</c:v>
                </c:pt>
                <c:pt idx="770">
                  <c:v>3.7827653000000012</c:v>
                </c:pt>
                <c:pt idx="771">
                  <c:v>-8.1467500000000008</c:v>
                </c:pt>
                <c:pt idx="772">
                  <c:v>-2.3620321000000004</c:v>
                </c:pt>
                <c:pt idx="773">
                  <c:v>0.6614141999999994</c:v>
                </c:pt>
                <c:pt idx="774">
                  <c:v>10.381079900000003</c:v>
                </c:pt>
                <c:pt idx="775">
                  <c:v>5.3378961999999994</c:v>
                </c:pt>
                <c:pt idx="776">
                  <c:v>-5.0767622999999986</c:v>
                </c:pt>
                <c:pt idx="777">
                  <c:v>5.0621757999999986</c:v>
                </c:pt>
                <c:pt idx="778">
                  <c:v>-7.6619911999999992</c:v>
                </c:pt>
                <c:pt idx="779">
                  <c:v>6.6192753999999994</c:v>
                </c:pt>
                <c:pt idx="780">
                  <c:v>-2.8701283000000011</c:v>
                </c:pt>
                <c:pt idx="781">
                  <c:v>0.81014490000000094</c:v>
                </c:pt>
                <c:pt idx="782">
                  <c:v>-3.0318125999999985</c:v>
                </c:pt>
                <c:pt idx="783">
                  <c:v>-2.8121335999999992</c:v>
                </c:pt>
                <c:pt idx="784">
                  <c:v>-2.3700158999999985</c:v>
                </c:pt>
                <c:pt idx="785">
                  <c:v>4.9340997000000009</c:v>
                </c:pt>
                <c:pt idx="786">
                  <c:v>-12.013173099999999</c:v>
                </c:pt>
                <c:pt idx="787">
                  <c:v>-0.49277530000000169</c:v>
                </c:pt>
                <c:pt idx="788">
                  <c:v>4.5782981000000014</c:v>
                </c:pt>
                <c:pt idx="789">
                  <c:v>-6.7326976999999992</c:v>
                </c:pt>
                <c:pt idx="790">
                  <c:v>-6.06150999999997E-2</c:v>
                </c:pt>
                <c:pt idx="791">
                  <c:v>5.3107821999999985</c:v>
                </c:pt>
                <c:pt idx="792">
                  <c:v>3.1118349999999992</c:v>
                </c:pt>
                <c:pt idx="793">
                  <c:v>4.6000616000000001</c:v>
                </c:pt>
                <c:pt idx="794">
                  <c:v>-1.9912090000000013</c:v>
                </c:pt>
                <c:pt idx="795">
                  <c:v>1.4730547999999999</c:v>
                </c:pt>
                <c:pt idx="796">
                  <c:v>-7.0463142000000012</c:v>
                </c:pt>
                <c:pt idx="797">
                  <c:v>2.5556815999999998</c:v>
                </c:pt>
                <c:pt idx="798">
                  <c:v>4.2589044999999999</c:v>
                </c:pt>
                <c:pt idx="799">
                  <c:v>0.65482300000000038</c:v>
                </c:pt>
                <c:pt idx="800">
                  <c:v>-1.3594739999999987</c:v>
                </c:pt>
                <c:pt idx="801">
                  <c:v>-6.8493503999999987</c:v>
                </c:pt>
                <c:pt idx="802">
                  <c:v>-2.9621308000000006</c:v>
                </c:pt>
                <c:pt idx="803">
                  <c:v>3.3161085999999997</c:v>
                </c:pt>
                <c:pt idx="804">
                  <c:v>7.8353212000000028</c:v>
                </c:pt>
                <c:pt idx="805">
                  <c:v>6.9056929999999994</c:v>
                </c:pt>
                <c:pt idx="806">
                  <c:v>-7.7067484999999998</c:v>
                </c:pt>
                <c:pt idx="807">
                  <c:v>2.9522264000000007</c:v>
                </c:pt>
                <c:pt idx="808">
                  <c:v>1.5484971999999999</c:v>
                </c:pt>
                <c:pt idx="809">
                  <c:v>3.346115600000001</c:v>
                </c:pt>
                <c:pt idx="810">
                  <c:v>3.9427537000000008</c:v>
                </c:pt>
                <c:pt idx="811">
                  <c:v>8.0938318999999979</c:v>
                </c:pt>
                <c:pt idx="812">
                  <c:v>14.522159299999998</c:v>
                </c:pt>
                <c:pt idx="813">
                  <c:v>6.1712716999999984</c:v>
                </c:pt>
                <c:pt idx="814">
                  <c:v>11.732154000000001</c:v>
                </c:pt>
                <c:pt idx="815">
                  <c:v>8.4153544999999994</c:v>
                </c:pt>
                <c:pt idx="816">
                  <c:v>6.6859984999999966</c:v>
                </c:pt>
                <c:pt idx="817">
                  <c:v>8.7503091000000026</c:v>
                </c:pt>
                <c:pt idx="818">
                  <c:v>8.4052763999999982</c:v>
                </c:pt>
                <c:pt idx="819">
                  <c:v>8.4027811999999997</c:v>
                </c:pt>
                <c:pt idx="820">
                  <c:v>6.0053391000000005</c:v>
                </c:pt>
                <c:pt idx="821">
                  <c:v>12.5010592</c:v>
                </c:pt>
                <c:pt idx="822">
                  <c:v>5.2119375000000012</c:v>
                </c:pt>
                <c:pt idx="823">
                  <c:v>21.956125399999998</c:v>
                </c:pt>
                <c:pt idx="824">
                  <c:v>20.751373299999997</c:v>
                </c:pt>
                <c:pt idx="825">
                  <c:v>12.478849599999997</c:v>
                </c:pt>
                <c:pt idx="826">
                  <c:v>9.0032674999999998</c:v>
                </c:pt>
                <c:pt idx="827">
                  <c:v>10.977429899999997</c:v>
                </c:pt>
                <c:pt idx="828">
                  <c:v>6.1631241999999986</c:v>
                </c:pt>
                <c:pt idx="829">
                  <c:v>19.3705888</c:v>
                </c:pt>
                <c:pt idx="830">
                  <c:v>10.493395399999997</c:v>
                </c:pt>
                <c:pt idx="831">
                  <c:v>10.264412900000004</c:v>
                </c:pt>
                <c:pt idx="832">
                  <c:v>27.329115100000003</c:v>
                </c:pt>
                <c:pt idx="833">
                  <c:v>16.363817300000001</c:v>
                </c:pt>
                <c:pt idx="834">
                  <c:v>17.895688900000003</c:v>
                </c:pt>
                <c:pt idx="835">
                  <c:v>23.079432300000001</c:v>
                </c:pt>
                <c:pt idx="836">
                  <c:v>23.598116400000002</c:v>
                </c:pt>
                <c:pt idx="837">
                  <c:v>11.5349504</c:v>
                </c:pt>
                <c:pt idx="838">
                  <c:v>36.751694100000002</c:v>
                </c:pt>
                <c:pt idx="839">
                  <c:v>15.239842899999999</c:v>
                </c:pt>
                <c:pt idx="840">
                  <c:v>7.7238661000000022</c:v>
                </c:pt>
                <c:pt idx="841">
                  <c:v>23.173910900000003</c:v>
                </c:pt>
                <c:pt idx="842">
                  <c:v>24.709361700000002</c:v>
                </c:pt>
                <c:pt idx="843">
                  <c:v>20.475798400000002</c:v>
                </c:pt>
                <c:pt idx="844">
                  <c:v>35.438600899999997</c:v>
                </c:pt>
                <c:pt idx="845">
                  <c:v>34.804104600000002</c:v>
                </c:pt>
                <c:pt idx="846">
                  <c:v>27.020834700000002</c:v>
                </c:pt>
                <c:pt idx="847">
                  <c:v>31.559472300000003</c:v>
                </c:pt>
                <c:pt idx="848">
                  <c:v>40.490047000000004</c:v>
                </c:pt>
                <c:pt idx="849">
                  <c:v>30.076920600000001</c:v>
                </c:pt>
                <c:pt idx="850">
                  <c:v>49.059565699999993</c:v>
                </c:pt>
                <c:pt idx="851">
                  <c:v>45.268865399999996</c:v>
                </c:pt>
                <c:pt idx="852">
                  <c:v>61.091128600000005</c:v>
                </c:pt>
                <c:pt idx="853">
                  <c:v>43.695150100000006</c:v>
                </c:pt>
                <c:pt idx="854">
                  <c:v>67.547396199999994</c:v>
                </c:pt>
                <c:pt idx="855">
                  <c:v>69.8410765</c:v>
                </c:pt>
                <c:pt idx="856">
                  <c:v>78.833149000000006</c:v>
                </c:pt>
                <c:pt idx="857">
                  <c:v>92.415902000000003</c:v>
                </c:pt>
                <c:pt idx="858">
                  <c:v>84.580110000000005</c:v>
                </c:pt>
                <c:pt idx="859">
                  <c:v>95.225491000000005</c:v>
                </c:pt>
                <c:pt idx="860">
                  <c:v>121.933053</c:v>
                </c:pt>
                <c:pt idx="861">
                  <c:v>139.194478</c:v>
                </c:pt>
                <c:pt idx="862">
                  <c:v>173.125068</c:v>
                </c:pt>
                <c:pt idx="863">
                  <c:v>190.763588</c:v>
                </c:pt>
                <c:pt idx="864">
                  <c:v>218.05089000000001</c:v>
                </c:pt>
                <c:pt idx="865">
                  <c:v>240.97500300000002</c:v>
                </c:pt>
                <c:pt idx="866">
                  <c:v>316.56902600000001</c:v>
                </c:pt>
                <c:pt idx="867">
                  <c:v>381.712264</c:v>
                </c:pt>
                <c:pt idx="868">
                  <c:v>557.03674100000001</c:v>
                </c:pt>
                <c:pt idx="869">
                  <c:v>760.80199000000005</c:v>
                </c:pt>
                <c:pt idx="870">
                  <c:v>1336.92275</c:v>
                </c:pt>
                <c:pt idx="871">
                  <c:v>2466.27412</c:v>
                </c:pt>
                <c:pt idx="872">
                  <c:v>4596.3816299999999</c:v>
                </c:pt>
                <c:pt idx="873">
                  <c:v>7638.5408399999997</c:v>
                </c:pt>
                <c:pt idx="874">
                  <c:v>10442.504300000001</c:v>
                </c:pt>
                <c:pt idx="875">
                  <c:v>11560.7587</c:v>
                </c:pt>
                <c:pt idx="876">
                  <c:v>9673.4446200000002</c:v>
                </c:pt>
                <c:pt idx="877">
                  <c:v>6336.2503800000004</c:v>
                </c:pt>
                <c:pt idx="878">
                  <c:v>3484.48263</c:v>
                </c:pt>
                <c:pt idx="879">
                  <c:v>1764.7337</c:v>
                </c:pt>
                <c:pt idx="880">
                  <c:v>1038.5763400000001</c:v>
                </c:pt>
                <c:pt idx="881">
                  <c:v>661.17290600000001</c:v>
                </c:pt>
                <c:pt idx="882">
                  <c:v>479.45972499999999</c:v>
                </c:pt>
                <c:pt idx="883">
                  <c:v>388.14620000000002</c:v>
                </c:pt>
                <c:pt idx="884">
                  <c:v>264.79544600000003</c:v>
                </c:pt>
                <c:pt idx="885">
                  <c:v>234.42509200000001</c:v>
                </c:pt>
                <c:pt idx="886">
                  <c:v>190.68325300000001</c:v>
                </c:pt>
                <c:pt idx="887">
                  <c:v>147.19196500000001</c:v>
                </c:pt>
                <c:pt idx="888">
                  <c:v>140.401217</c:v>
                </c:pt>
                <c:pt idx="889">
                  <c:v>137.90625299999999</c:v>
                </c:pt>
                <c:pt idx="890">
                  <c:v>124.03766300000001</c:v>
                </c:pt>
                <c:pt idx="891">
                  <c:v>107.41650300000001</c:v>
                </c:pt>
                <c:pt idx="892">
                  <c:v>95.357315999999997</c:v>
                </c:pt>
                <c:pt idx="893">
                  <c:v>81.910974999999993</c:v>
                </c:pt>
                <c:pt idx="894">
                  <c:v>54.598468100000005</c:v>
                </c:pt>
                <c:pt idx="895">
                  <c:v>60.181213499999998</c:v>
                </c:pt>
                <c:pt idx="896">
                  <c:v>55.782266199999995</c:v>
                </c:pt>
                <c:pt idx="897">
                  <c:v>59.086714599999993</c:v>
                </c:pt>
                <c:pt idx="898">
                  <c:v>51.081362999999996</c:v>
                </c:pt>
                <c:pt idx="899">
                  <c:v>45.929052900000002</c:v>
                </c:pt>
                <c:pt idx="900">
                  <c:v>46.079811300000003</c:v>
                </c:pt>
                <c:pt idx="901">
                  <c:v>39.469862599999999</c:v>
                </c:pt>
                <c:pt idx="902">
                  <c:v>32.015714299999999</c:v>
                </c:pt>
                <c:pt idx="903">
                  <c:v>34.269970000000001</c:v>
                </c:pt>
                <c:pt idx="904">
                  <c:v>23.768703700000003</c:v>
                </c:pt>
                <c:pt idx="905">
                  <c:v>37.885300000000001</c:v>
                </c:pt>
                <c:pt idx="906">
                  <c:v>25.895856199999997</c:v>
                </c:pt>
                <c:pt idx="907">
                  <c:v>34.684838999999997</c:v>
                </c:pt>
                <c:pt idx="908">
                  <c:v>25.193441200000002</c:v>
                </c:pt>
                <c:pt idx="909">
                  <c:v>21.464681599999999</c:v>
                </c:pt>
                <c:pt idx="910">
                  <c:v>25.333927199999998</c:v>
                </c:pt>
                <c:pt idx="911">
                  <c:v>20.280261699999997</c:v>
                </c:pt>
                <c:pt idx="912">
                  <c:v>19.376021199999997</c:v>
                </c:pt>
                <c:pt idx="913">
                  <c:v>24.318719600000001</c:v>
                </c:pt>
                <c:pt idx="914">
                  <c:v>18.785809899999997</c:v>
                </c:pt>
                <c:pt idx="915">
                  <c:v>16.259132100000002</c:v>
                </c:pt>
                <c:pt idx="916">
                  <c:v>31.909489200000003</c:v>
                </c:pt>
                <c:pt idx="917">
                  <c:v>6.5406671000000003</c:v>
                </c:pt>
                <c:pt idx="918">
                  <c:v>16.673318700000003</c:v>
                </c:pt>
                <c:pt idx="919">
                  <c:v>15.562641499999998</c:v>
                </c:pt>
                <c:pt idx="920">
                  <c:v>18.853593799999999</c:v>
                </c:pt>
                <c:pt idx="921">
                  <c:v>9.5614721999999972</c:v>
                </c:pt>
                <c:pt idx="922">
                  <c:v>16.477195100000003</c:v>
                </c:pt>
                <c:pt idx="923">
                  <c:v>1.6754417000000004</c:v>
                </c:pt>
                <c:pt idx="924">
                  <c:v>17.405019099999997</c:v>
                </c:pt>
                <c:pt idx="925">
                  <c:v>7.2332512999999992</c:v>
                </c:pt>
                <c:pt idx="926">
                  <c:v>-5.8098852000000001</c:v>
                </c:pt>
                <c:pt idx="927">
                  <c:v>20.044144000000003</c:v>
                </c:pt>
                <c:pt idx="928">
                  <c:v>8.1073633000000029</c:v>
                </c:pt>
                <c:pt idx="929">
                  <c:v>15.944302999999998</c:v>
                </c:pt>
                <c:pt idx="930">
                  <c:v>4.8074857999999985</c:v>
                </c:pt>
                <c:pt idx="931">
                  <c:v>8.1133974999999978</c:v>
                </c:pt>
                <c:pt idx="932">
                  <c:v>6.1775830999999997</c:v>
                </c:pt>
                <c:pt idx="933">
                  <c:v>11.282741299999998</c:v>
                </c:pt>
                <c:pt idx="934">
                  <c:v>5.0234813000000003</c:v>
                </c:pt>
                <c:pt idx="935">
                  <c:v>14.714366900000002</c:v>
                </c:pt>
                <c:pt idx="936">
                  <c:v>18.252263200000002</c:v>
                </c:pt>
                <c:pt idx="937">
                  <c:v>8.9387419999999977</c:v>
                </c:pt>
                <c:pt idx="938">
                  <c:v>7.6551666000000012</c:v>
                </c:pt>
                <c:pt idx="939">
                  <c:v>17.001277600000002</c:v>
                </c:pt>
                <c:pt idx="940">
                  <c:v>13.948675700000003</c:v>
                </c:pt>
                <c:pt idx="941">
                  <c:v>4.7627157000000011</c:v>
                </c:pt>
                <c:pt idx="942">
                  <c:v>0.53372859999999989</c:v>
                </c:pt>
                <c:pt idx="943">
                  <c:v>1.2364743999999988</c:v>
                </c:pt>
                <c:pt idx="944">
                  <c:v>0.38413290000000089</c:v>
                </c:pt>
                <c:pt idx="945">
                  <c:v>-0.86358380000000068</c:v>
                </c:pt>
                <c:pt idx="946">
                  <c:v>4.775386300000001</c:v>
                </c:pt>
                <c:pt idx="947">
                  <c:v>1.6113715000000006</c:v>
                </c:pt>
                <c:pt idx="948">
                  <c:v>6.2906961999999993</c:v>
                </c:pt>
                <c:pt idx="949">
                  <c:v>6.4708960000000033</c:v>
                </c:pt>
                <c:pt idx="950">
                  <c:v>10.219079899999997</c:v>
                </c:pt>
                <c:pt idx="951">
                  <c:v>5.7358414000000018</c:v>
                </c:pt>
                <c:pt idx="952">
                  <c:v>5.8259578000000012</c:v>
                </c:pt>
                <c:pt idx="953">
                  <c:v>8.7498441999999983</c:v>
                </c:pt>
                <c:pt idx="954">
                  <c:v>1.566136199999999</c:v>
                </c:pt>
                <c:pt idx="955">
                  <c:v>2.6689904999999996</c:v>
                </c:pt>
                <c:pt idx="956">
                  <c:v>-5.2662674000000003</c:v>
                </c:pt>
                <c:pt idx="957">
                  <c:v>-0.59545930000000169</c:v>
                </c:pt>
                <c:pt idx="958">
                  <c:v>-2.7090010000000007</c:v>
                </c:pt>
                <c:pt idx="959">
                  <c:v>-1.0488700999999985</c:v>
                </c:pt>
                <c:pt idx="960">
                  <c:v>2.6177148999999993</c:v>
                </c:pt>
                <c:pt idx="961">
                  <c:v>13.085554700000003</c:v>
                </c:pt>
                <c:pt idx="962">
                  <c:v>-1.1888603999999994</c:v>
                </c:pt>
                <c:pt idx="963">
                  <c:v>4.5587116999999999</c:v>
                </c:pt>
                <c:pt idx="964">
                  <c:v>1.3867323999999996</c:v>
                </c:pt>
                <c:pt idx="965">
                  <c:v>1.5934900000001306E-2</c:v>
                </c:pt>
                <c:pt idx="966">
                  <c:v>7.4045611000000022</c:v>
                </c:pt>
                <c:pt idx="967">
                  <c:v>-5.5961749000000012</c:v>
                </c:pt>
                <c:pt idx="968">
                  <c:v>6.2897596999999976</c:v>
                </c:pt>
                <c:pt idx="969">
                  <c:v>10.055892499999999</c:v>
                </c:pt>
                <c:pt idx="970">
                  <c:v>3.6416412999999999</c:v>
                </c:pt>
                <c:pt idx="971">
                  <c:v>-1.6588777999999991</c:v>
                </c:pt>
                <c:pt idx="972">
                  <c:v>9.6539272999999994</c:v>
                </c:pt>
                <c:pt idx="973">
                  <c:v>5.3330790000000015</c:v>
                </c:pt>
                <c:pt idx="974">
                  <c:v>8.4312226999999993</c:v>
                </c:pt>
                <c:pt idx="975">
                  <c:v>-8.6615837999999989</c:v>
                </c:pt>
                <c:pt idx="976">
                  <c:v>-7.2754870999999994</c:v>
                </c:pt>
                <c:pt idx="977">
                  <c:v>-6.7157471000000015</c:v>
                </c:pt>
                <c:pt idx="978">
                  <c:v>5.0517986999999991</c:v>
                </c:pt>
                <c:pt idx="979">
                  <c:v>8.4477313000000009</c:v>
                </c:pt>
                <c:pt idx="980">
                  <c:v>-1.3523057999999999</c:v>
                </c:pt>
                <c:pt idx="981">
                  <c:v>-2.4122449999999986</c:v>
                </c:pt>
                <c:pt idx="982">
                  <c:v>-4.9400238999999999</c:v>
                </c:pt>
                <c:pt idx="983">
                  <c:v>-2.8041394000000004</c:v>
                </c:pt>
                <c:pt idx="984">
                  <c:v>5.4733874</c:v>
                </c:pt>
                <c:pt idx="985">
                  <c:v>-0.21395989999999898</c:v>
                </c:pt>
                <c:pt idx="986">
                  <c:v>-1.2827547000000017</c:v>
                </c:pt>
                <c:pt idx="987">
                  <c:v>1.7021610000000003</c:v>
                </c:pt>
                <c:pt idx="988">
                  <c:v>-2.3152265000000014</c:v>
                </c:pt>
                <c:pt idx="989">
                  <c:v>-0.21434520000000035</c:v>
                </c:pt>
                <c:pt idx="990">
                  <c:v>-4.6169033000000006</c:v>
                </c:pt>
                <c:pt idx="991">
                  <c:v>-2.5863191999999984</c:v>
                </c:pt>
                <c:pt idx="992">
                  <c:v>1.9312633999999989</c:v>
                </c:pt>
                <c:pt idx="993">
                  <c:v>-3.7744688999999987</c:v>
                </c:pt>
                <c:pt idx="994">
                  <c:v>-6.0728687000000008</c:v>
                </c:pt>
                <c:pt idx="995">
                  <c:v>-8.1413758999999999</c:v>
                </c:pt>
                <c:pt idx="996">
                  <c:v>-0.35574550000000116</c:v>
                </c:pt>
                <c:pt idx="997">
                  <c:v>10.5307922</c:v>
                </c:pt>
                <c:pt idx="998">
                  <c:v>8.8477077000000008</c:v>
                </c:pt>
                <c:pt idx="999">
                  <c:v>12.7833422</c:v>
                </c:pt>
                <c:pt idx="1000">
                  <c:v>-8.0663702999999991</c:v>
                </c:pt>
                <c:pt idx="1001">
                  <c:v>5.049997900000001</c:v>
                </c:pt>
                <c:pt idx="1002">
                  <c:v>-3.2838560000000001</c:v>
                </c:pt>
                <c:pt idx="1003">
                  <c:v>1.7323230999999986</c:v>
                </c:pt>
                <c:pt idx="1004">
                  <c:v>5.4055597999999989</c:v>
                </c:pt>
                <c:pt idx="1005">
                  <c:v>1.0318728999999998</c:v>
                </c:pt>
                <c:pt idx="1006">
                  <c:v>7.5543625999999975</c:v>
                </c:pt>
                <c:pt idx="1007">
                  <c:v>-0.18764489999999867</c:v>
                </c:pt>
                <c:pt idx="1008">
                  <c:v>-3.1925549000000011</c:v>
                </c:pt>
                <c:pt idx="1009">
                  <c:v>1.3538101000000005</c:v>
                </c:pt>
                <c:pt idx="1010">
                  <c:v>0.15022280000000166</c:v>
                </c:pt>
                <c:pt idx="1011">
                  <c:v>3.8957049999999995</c:v>
                </c:pt>
                <c:pt idx="1012">
                  <c:v>2.4524019000000017</c:v>
                </c:pt>
                <c:pt idx="1013">
                  <c:v>5.5200023999999992</c:v>
                </c:pt>
                <c:pt idx="1014">
                  <c:v>-3.4172879999999992</c:v>
                </c:pt>
                <c:pt idx="1015">
                  <c:v>-1.5403261000000015</c:v>
                </c:pt>
                <c:pt idx="1016">
                  <c:v>4.7829681999999991</c:v>
                </c:pt>
                <c:pt idx="1017">
                  <c:v>-2.505682199999999</c:v>
                </c:pt>
                <c:pt idx="1018">
                  <c:v>-7.4221442000000017</c:v>
                </c:pt>
                <c:pt idx="1019">
                  <c:v>-10.473298399999999</c:v>
                </c:pt>
                <c:pt idx="1020">
                  <c:v>-4.2048251000000008</c:v>
                </c:pt>
                <c:pt idx="1021">
                  <c:v>-5.9933398000000011</c:v>
                </c:pt>
                <c:pt idx="1022">
                  <c:v>1.0895566999999993</c:v>
                </c:pt>
                <c:pt idx="1023">
                  <c:v>5.9593175999999985</c:v>
                </c:pt>
                <c:pt idx="1024">
                  <c:v>-4.476788899999999</c:v>
                </c:pt>
                <c:pt idx="1025">
                  <c:v>-2.6064520999999985</c:v>
                </c:pt>
                <c:pt idx="1026">
                  <c:v>2.5510780000000004</c:v>
                </c:pt>
                <c:pt idx="1027">
                  <c:v>6.224837100000002</c:v>
                </c:pt>
                <c:pt idx="1028">
                  <c:v>2.5131838000000002</c:v>
                </c:pt>
                <c:pt idx="1029">
                  <c:v>2.4354851000000011</c:v>
                </c:pt>
                <c:pt idx="1030">
                  <c:v>2.9724649999999997</c:v>
                </c:pt>
                <c:pt idx="1031">
                  <c:v>10.551901399999998</c:v>
                </c:pt>
                <c:pt idx="1032">
                  <c:v>12.699075299999997</c:v>
                </c:pt>
                <c:pt idx="1033">
                  <c:v>4.5030712999999984</c:v>
                </c:pt>
                <c:pt idx="1034">
                  <c:v>2.6505101999999994</c:v>
                </c:pt>
                <c:pt idx="1035">
                  <c:v>-6.5237496999999998</c:v>
                </c:pt>
                <c:pt idx="1036">
                  <c:v>4.8699556000000008</c:v>
                </c:pt>
                <c:pt idx="1037">
                  <c:v>0.90476179999999928</c:v>
                </c:pt>
                <c:pt idx="1038">
                  <c:v>13.750272099999997</c:v>
                </c:pt>
                <c:pt idx="1039">
                  <c:v>5.4089771999999989</c:v>
                </c:pt>
                <c:pt idx="1040">
                  <c:v>-0.66366539999999929</c:v>
                </c:pt>
                <c:pt idx="1041">
                  <c:v>2.9149038000000012</c:v>
                </c:pt>
                <c:pt idx="1042">
                  <c:v>-1.9674857999999986</c:v>
                </c:pt>
                <c:pt idx="1043">
                  <c:v>0.69623500000000149</c:v>
                </c:pt>
                <c:pt idx="1044">
                  <c:v>-1.3939486999999993</c:v>
                </c:pt>
                <c:pt idx="1045">
                  <c:v>-7.7932832999999988</c:v>
                </c:pt>
                <c:pt idx="1046">
                  <c:v>-5.0034148999999992</c:v>
                </c:pt>
                <c:pt idx="1047">
                  <c:v>2.0896359999999987</c:v>
                </c:pt>
                <c:pt idx="1048">
                  <c:v>3.0989137000000007</c:v>
                </c:pt>
                <c:pt idx="1049">
                  <c:v>-3.2027037999999983</c:v>
                </c:pt>
                <c:pt idx="1050">
                  <c:v>2.6220002999999998</c:v>
                </c:pt>
                <c:pt idx="1051">
                  <c:v>3.8749648999999984</c:v>
                </c:pt>
                <c:pt idx="1052">
                  <c:v>-2.2916129000000005</c:v>
                </c:pt>
                <c:pt idx="1053">
                  <c:v>0.67471790000000098</c:v>
                </c:pt>
                <c:pt idx="1054">
                  <c:v>0.66728859999999912</c:v>
                </c:pt>
                <c:pt idx="1055">
                  <c:v>6.3528366000000034</c:v>
                </c:pt>
                <c:pt idx="1056">
                  <c:v>4.5147386999999988</c:v>
                </c:pt>
                <c:pt idx="1057">
                  <c:v>-0.75178890000000109</c:v>
                </c:pt>
                <c:pt idx="1058">
                  <c:v>9.2373832999999976</c:v>
                </c:pt>
                <c:pt idx="1059">
                  <c:v>-0.47885480000000058</c:v>
                </c:pt>
                <c:pt idx="1060">
                  <c:v>-4.4549774000000006</c:v>
                </c:pt>
                <c:pt idx="1061">
                  <c:v>4.9276595000000007</c:v>
                </c:pt>
                <c:pt idx="1062">
                  <c:v>9.9136172999999985</c:v>
                </c:pt>
                <c:pt idx="1063">
                  <c:v>2.8628323999999985</c:v>
                </c:pt>
                <c:pt idx="1064">
                  <c:v>2.6709961</c:v>
                </c:pt>
                <c:pt idx="1065">
                  <c:v>1.2250541000000013</c:v>
                </c:pt>
                <c:pt idx="1066">
                  <c:v>1.2855442000000004</c:v>
                </c:pt>
                <c:pt idx="1067">
                  <c:v>5.0283997000000014</c:v>
                </c:pt>
                <c:pt idx="1068">
                  <c:v>6.7895778000000035</c:v>
                </c:pt>
                <c:pt idx="1069">
                  <c:v>4.8616044000000009</c:v>
                </c:pt>
                <c:pt idx="1070">
                  <c:v>8.9017174999999966</c:v>
                </c:pt>
                <c:pt idx="1071">
                  <c:v>0.48004110000000111</c:v>
                </c:pt>
                <c:pt idx="1072">
                  <c:v>3.7048226</c:v>
                </c:pt>
                <c:pt idx="1073">
                  <c:v>-14.736633599999999</c:v>
                </c:pt>
                <c:pt idx="1074">
                  <c:v>3.8882836999999988</c:v>
                </c:pt>
                <c:pt idx="1075">
                  <c:v>-1.8422684999999994</c:v>
                </c:pt>
                <c:pt idx="1076">
                  <c:v>6.4790246999999965</c:v>
                </c:pt>
                <c:pt idx="1077">
                  <c:v>-7.2694775999999983</c:v>
                </c:pt>
                <c:pt idx="1078">
                  <c:v>3.8716474000000005</c:v>
                </c:pt>
                <c:pt idx="1079">
                  <c:v>-2.6294830000000005</c:v>
                </c:pt>
                <c:pt idx="1080">
                  <c:v>-4.207672500000001</c:v>
                </c:pt>
                <c:pt idx="1081">
                  <c:v>5.6125602000000008</c:v>
                </c:pt>
                <c:pt idx="1082">
                  <c:v>-2.5466422999999985</c:v>
                </c:pt>
                <c:pt idx="1083">
                  <c:v>3.5594715000000008</c:v>
                </c:pt>
                <c:pt idx="1084">
                  <c:v>4.2259665999999996</c:v>
                </c:pt>
                <c:pt idx="1085">
                  <c:v>5.1957619999999984</c:v>
                </c:pt>
                <c:pt idx="1086">
                  <c:v>1.7177064999999985</c:v>
                </c:pt>
                <c:pt idx="1087">
                  <c:v>9.9634341000000006</c:v>
                </c:pt>
                <c:pt idx="1088">
                  <c:v>-0.41035829999999862</c:v>
                </c:pt>
                <c:pt idx="1089">
                  <c:v>2.4175061999999983</c:v>
                </c:pt>
                <c:pt idx="1090">
                  <c:v>11.221489900000002</c:v>
                </c:pt>
                <c:pt idx="1091">
                  <c:v>-2.9572743000000017</c:v>
                </c:pt>
                <c:pt idx="1092">
                  <c:v>4.2292705999999995</c:v>
                </c:pt>
                <c:pt idx="1093">
                  <c:v>-7.4868936999999995</c:v>
                </c:pt>
                <c:pt idx="1094">
                  <c:v>2.6074900999999997</c:v>
                </c:pt>
                <c:pt idx="1095">
                  <c:v>-0.45858219999999861</c:v>
                </c:pt>
                <c:pt idx="1096">
                  <c:v>3.4128584000000011</c:v>
                </c:pt>
                <c:pt idx="1097">
                  <c:v>-4.9955901000000011</c:v>
                </c:pt>
                <c:pt idx="1098">
                  <c:v>2.4822096000000009</c:v>
                </c:pt>
                <c:pt idx="1099">
                  <c:v>0.74512239999999963</c:v>
                </c:pt>
                <c:pt idx="1100">
                  <c:v>-7.2121183000000002</c:v>
                </c:pt>
                <c:pt idx="1101">
                  <c:v>-2.5086152000000013</c:v>
                </c:pt>
                <c:pt idx="1102">
                  <c:v>-1.2013742000000001</c:v>
                </c:pt>
                <c:pt idx="1103">
                  <c:v>1.1956656999999993</c:v>
                </c:pt>
                <c:pt idx="1104">
                  <c:v>-6.9460516000000005</c:v>
                </c:pt>
                <c:pt idx="1105">
                  <c:v>2.4157699999999984</c:v>
                </c:pt>
                <c:pt idx="1106">
                  <c:v>3.5592894000000008</c:v>
                </c:pt>
                <c:pt idx="1107">
                  <c:v>9.119509800000003</c:v>
                </c:pt>
                <c:pt idx="1108">
                  <c:v>-5.9309781999999984</c:v>
                </c:pt>
                <c:pt idx="1109">
                  <c:v>2.0486976000000006</c:v>
                </c:pt>
                <c:pt idx="1110">
                  <c:v>-0.96004780000000167</c:v>
                </c:pt>
                <c:pt idx="1111">
                  <c:v>-3.7512886999999999</c:v>
                </c:pt>
                <c:pt idx="1112">
                  <c:v>1.8225578999999996</c:v>
                </c:pt>
                <c:pt idx="1113">
                  <c:v>3.3634549999999983</c:v>
                </c:pt>
                <c:pt idx="1114">
                  <c:v>9.4898167999999998</c:v>
                </c:pt>
                <c:pt idx="1115">
                  <c:v>-3.8988039000000008</c:v>
                </c:pt>
                <c:pt idx="1116">
                  <c:v>-8.7215057999999992</c:v>
                </c:pt>
                <c:pt idx="1117">
                  <c:v>1.294648200000001</c:v>
                </c:pt>
                <c:pt idx="1118">
                  <c:v>7.5304543000000024</c:v>
                </c:pt>
                <c:pt idx="1119">
                  <c:v>2.6161268</c:v>
                </c:pt>
                <c:pt idx="1120">
                  <c:v>2.5155573000000011</c:v>
                </c:pt>
                <c:pt idx="1121">
                  <c:v>10.298447899999999</c:v>
                </c:pt>
                <c:pt idx="1122">
                  <c:v>3.0036538999999998</c:v>
                </c:pt>
                <c:pt idx="1123">
                  <c:v>-2.1383400000001274E-2</c:v>
                </c:pt>
                <c:pt idx="1124">
                  <c:v>-0.65992569999999873</c:v>
                </c:pt>
                <c:pt idx="1125">
                  <c:v>3.6849415999999984</c:v>
                </c:pt>
                <c:pt idx="1126">
                  <c:v>1.9463782000000016</c:v>
                </c:pt>
                <c:pt idx="1127">
                  <c:v>1.1853189999999998</c:v>
                </c:pt>
                <c:pt idx="1128">
                  <c:v>-3.2017610000000012</c:v>
                </c:pt>
                <c:pt idx="1129">
                  <c:v>-3.0860495999999991</c:v>
                </c:pt>
                <c:pt idx="1130">
                  <c:v>5.6312326000000006</c:v>
                </c:pt>
                <c:pt idx="1131">
                  <c:v>-0.84591580000000022</c:v>
                </c:pt>
                <c:pt idx="1132">
                  <c:v>4.5150195999999987</c:v>
                </c:pt>
                <c:pt idx="1133">
                  <c:v>-1.9632722999999999</c:v>
                </c:pt>
                <c:pt idx="1134">
                  <c:v>-1.6776185999999988</c:v>
                </c:pt>
                <c:pt idx="1135">
                  <c:v>4.9295356999999989</c:v>
                </c:pt>
                <c:pt idx="1136">
                  <c:v>4.0500852000000016</c:v>
                </c:pt>
                <c:pt idx="1137">
                  <c:v>4.5270717000000005</c:v>
                </c:pt>
                <c:pt idx="1138">
                  <c:v>-5.4544564999999992</c:v>
                </c:pt>
                <c:pt idx="1139">
                  <c:v>-2.7064099000000006</c:v>
                </c:pt>
                <c:pt idx="1140">
                  <c:v>-4.6070904000000006</c:v>
                </c:pt>
                <c:pt idx="1141">
                  <c:v>-4.8513546000000005</c:v>
                </c:pt>
                <c:pt idx="1142">
                  <c:v>4.7214293000000005</c:v>
                </c:pt>
                <c:pt idx="1143">
                  <c:v>-2.4507083999999999</c:v>
                </c:pt>
                <c:pt idx="1144">
                  <c:v>1.4985275000000016</c:v>
                </c:pt>
                <c:pt idx="1145">
                  <c:v>13.911523699999996</c:v>
                </c:pt>
                <c:pt idx="1146">
                  <c:v>-3.0090928999999988</c:v>
                </c:pt>
                <c:pt idx="1147">
                  <c:v>-1.3430479999999996</c:v>
                </c:pt>
                <c:pt idx="1148">
                  <c:v>4.9101986999999987</c:v>
                </c:pt>
                <c:pt idx="1149">
                  <c:v>-13.2283987</c:v>
                </c:pt>
                <c:pt idx="1150">
                  <c:v>-3.4904876999999992</c:v>
                </c:pt>
                <c:pt idx="1151">
                  <c:v>-4.0839189000000005</c:v>
                </c:pt>
                <c:pt idx="1152">
                  <c:v>1.7872878000000014</c:v>
                </c:pt>
                <c:pt idx="1153">
                  <c:v>0.86198830000000015</c:v>
                </c:pt>
                <c:pt idx="1154">
                  <c:v>-1.0982303999999985</c:v>
                </c:pt>
                <c:pt idx="1155">
                  <c:v>-8.1594133000000006</c:v>
                </c:pt>
                <c:pt idx="1156">
                  <c:v>2.9521353999999995</c:v>
                </c:pt>
                <c:pt idx="1157">
                  <c:v>0.91878660000000067</c:v>
                </c:pt>
                <c:pt idx="1158">
                  <c:v>-2.1985616000000014</c:v>
                </c:pt>
                <c:pt idx="1159">
                  <c:v>-1.5703122</c:v>
                </c:pt>
                <c:pt idx="1160">
                  <c:v>-0.87347910000000084</c:v>
                </c:pt>
                <c:pt idx="1161">
                  <c:v>1.2791774999999994</c:v>
                </c:pt>
                <c:pt idx="1162">
                  <c:v>7.6887132000000022</c:v>
                </c:pt>
                <c:pt idx="1163">
                  <c:v>2.0230813999999988</c:v>
                </c:pt>
                <c:pt idx="1164">
                  <c:v>-1.9638567000000009</c:v>
                </c:pt>
                <c:pt idx="1165">
                  <c:v>-2.2284828999999995</c:v>
                </c:pt>
                <c:pt idx="1166">
                  <c:v>2.0749110000000002</c:v>
                </c:pt>
                <c:pt idx="1167">
                  <c:v>3.8456291</c:v>
                </c:pt>
                <c:pt idx="1168">
                  <c:v>-3.5439949000000013</c:v>
                </c:pt>
                <c:pt idx="1169">
                  <c:v>10.311557299999997</c:v>
                </c:pt>
                <c:pt idx="1170">
                  <c:v>2.7896536000000012</c:v>
                </c:pt>
                <c:pt idx="1171">
                  <c:v>5.1238324000000013</c:v>
                </c:pt>
                <c:pt idx="1172">
                  <c:v>5.2020899000000007</c:v>
                </c:pt>
                <c:pt idx="1173">
                  <c:v>7.6324168000000014</c:v>
                </c:pt>
                <c:pt idx="1174">
                  <c:v>5.2740763000000008</c:v>
                </c:pt>
                <c:pt idx="1175">
                  <c:v>4.2063145999999989</c:v>
                </c:pt>
                <c:pt idx="1176">
                  <c:v>-6.0533384999999988</c:v>
                </c:pt>
                <c:pt idx="1177">
                  <c:v>-2.1286343999999993</c:v>
                </c:pt>
                <c:pt idx="1178">
                  <c:v>7.1586242999999996</c:v>
                </c:pt>
                <c:pt idx="1179">
                  <c:v>9.7294352999999987</c:v>
                </c:pt>
                <c:pt idx="1180">
                  <c:v>0.84346999999999994</c:v>
                </c:pt>
                <c:pt idx="1181">
                  <c:v>-0.97472000000000136</c:v>
                </c:pt>
                <c:pt idx="1182">
                  <c:v>-8.5667697999999994</c:v>
                </c:pt>
                <c:pt idx="1183">
                  <c:v>-6.0252797999999999</c:v>
                </c:pt>
                <c:pt idx="1184">
                  <c:v>8.0756232000000026</c:v>
                </c:pt>
                <c:pt idx="1185">
                  <c:v>2.0990707999999998</c:v>
                </c:pt>
                <c:pt idx="1186">
                  <c:v>2.7120297999999998</c:v>
                </c:pt>
                <c:pt idx="1187">
                  <c:v>0.55688519999999997</c:v>
                </c:pt>
                <c:pt idx="1188">
                  <c:v>-10.5552881</c:v>
                </c:pt>
                <c:pt idx="1189">
                  <c:v>1.0298900999999994</c:v>
                </c:pt>
                <c:pt idx="1190">
                  <c:v>1.8734575999999983</c:v>
                </c:pt>
                <c:pt idx="1191">
                  <c:v>0.38243729999999942</c:v>
                </c:pt>
                <c:pt idx="1192">
                  <c:v>2.7786788000000016</c:v>
                </c:pt>
                <c:pt idx="1193">
                  <c:v>-3.7833962999999997</c:v>
                </c:pt>
                <c:pt idx="1194">
                  <c:v>4.4648810999999995</c:v>
                </c:pt>
                <c:pt idx="1195">
                  <c:v>-0.29767980000000094</c:v>
                </c:pt>
                <c:pt idx="1196">
                  <c:v>-8.3621199999999618E-2</c:v>
                </c:pt>
                <c:pt idx="1197">
                  <c:v>5.2564996999999991</c:v>
                </c:pt>
                <c:pt idx="1198">
                  <c:v>-0.76613449999999972</c:v>
                </c:pt>
                <c:pt idx="1199">
                  <c:v>0.29968149999999838</c:v>
                </c:pt>
                <c:pt idx="1200">
                  <c:v>1.6044687000000017</c:v>
                </c:pt>
                <c:pt idx="1201">
                  <c:v>2.2758773000000012</c:v>
                </c:pt>
                <c:pt idx="1202">
                  <c:v>-0.2737292999999994</c:v>
                </c:pt>
                <c:pt idx="1203">
                  <c:v>-0.70922470000000004</c:v>
                </c:pt>
                <c:pt idx="1204">
                  <c:v>14.280319599999999</c:v>
                </c:pt>
                <c:pt idx="1205">
                  <c:v>-1.1726971000000006</c:v>
                </c:pt>
                <c:pt idx="1206">
                  <c:v>-6.6211304999999996</c:v>
                </c:pt>
                <c:pt idx="1207">
                  <c:v>5.4441972000000014</c:v>
                </c:pt>
                <c:pt idx="1208">
                  <c:v>-7.0529921999999985</c:v>
                </c:pt>
                <c:pt idx="1209">
                  <c:v>0.88274180000000158</c:v>
                </c:pt>
                <c:pt idx="1210">
                  <c:v>3.0326652000000003</c:v>
                </c:pt>
                <c:pt idx="1211">
                  <c:v>1.3594934999999992</c:v>
                </c:pt>
                <c:pt idx="1212">
                  <c:v>2.5385626999999999</c:v>
                </c:pt>
                <c:pt idx="1213">
                  <c:v>-7.5940012999999986</c:v>
                </c:pt>
                <c:pt idx="1214">
                  <c:v>4.4366042999999991</c:v>
                </c:pt>
                <c:pt idx="1215">
                  <c:v>-2.3861139000000016</c:v>
                </c:pt>
                <c:pt idx="1216">
                  <c:v>-7.4365202000000004</c:v>
                </c:pt>
                <c:pt idx="1217">
                  <c:v>-2.5035823999999991</c:v>
                </c:pt>
                <c:pt idx="1218">
                  <c:v>1.5916201000000001</c:v>
                </c:pt>
                <c:pt idx="1219">
                  <c:v>2.8512637000000005</c:v>
                </c:pt>
                <c:pt idx="1220">
                  <c:v>1.3647920000000013</c:v>
                </c:pt>
                <c:pt idx="1221">
                  <c:v>8.2565534000000014</c:v>
                </c:pt>
                <c:pt idx="1222">
                  <c:v>9.4991543000000007</c:v>
                </c:pt>
                <c:pt idx="1223">
                  <c:v>5.5294330999999985</c:v>
                </c:pt>
                <c:pt idx="1224">
                  <c:v>3.2125346999999991</c:v>
                </c:pt>
                <c:pt idx="1225">
                  <c:v>-3.8310700000000253E-2</c:v>
                </c:pt>
                <c:pt idx="1226">
                  <c:v>4.6515573000000003</c:v>
                </c:pt>
                <c:pt idx="1227">
                  <c:v>-1.7332059000000015</c:v>
                </c:pt>
                <c:pt idx="1228">
                  <c:v>2.3026607000000006</c:v>
                </c:pt>
                <c:pt idx="1229">
                  <c:v>10.688530800000002</c:v>
                </c:pt>
                <c:pt idx="1230">
                  <c:v>2.5098008000000007</c:v>
                </c:pt>
                <c:pt idx="1231">
                  <c:v>3.5180900000000292E-2</c:v>
                </c:pt>
                <c:pt idx="1232">
                  <c:v>6.001254099999997</c:v>
                </c:pt>
                <c:pt idx="1233">
                  <c:v>9.2021969999999982</c:v>
                </c:pt>
                <c:pt idx="1234">
                  <c:v>1.3299990000000008</c:v>
                </c:pt>
                <c:pt idx="1235">
                  <c:v>6.7654915999999972</c:v>
                </c:pt>
                <c:pt idx="1236">
                  <c:v>-4.6402305000000013</c:v>
                </c:pt>
                <c:pt idx="1237">
                  <c:v>2.1378948999999992</c:v>
                </c:pt>
                <c:pt idx="1238">
                  <c:v>-3.6348279000000012</c:v>
                </c:pt>
                <c:pt idx="1239">
                  <c:v>-10.754284200000001</c:v>
                </c:pt>
                <c:pt idx="1240">
                  <c:v>-2.2881308000000011</c:v>
                </c:pt>
                <c:pt idx="1241">
                  <c:v>9.5351752999999988</c:v>
                </c:pt>
                <c:pt idx="1242">
                  <c:v>6.0967942999999991</c:v>
                </c:pt>
                <c:pt idx="1243">
                  <c:v>3.535032300000001</c:v>
                </c:pt>
                <c:pt idx="1244">
                  <c:v>4.8585263999999988</c:v>
                </c:pt>
                <c:pt idx="1245">
                  <c:v>6.3536957000000029</c:v>
                </c:pt>
                <c:pt idx="1246">
                  <c:v>2.9035223999999999</c:v>
                </c:pt>
                <c:pt idx="1247">
                  <c:v>-0.34869979999999856</c:v>
                </c:pt>
                <c:pt idx="1248">
                  <c:v>0.24309489999999911</c:v>
                </c:pt>
                <c:pt idx="1249">
                  <c:v>6.3210295000000016</c:v>
                </c:pt>
                <c:pt idx="1250">
                  <c:v>4.0943588999999996</c:v>
                </c:pt>
                <c:pt idx="1251">
                  <c:v>21.344263300000001</c:v>
                </c:pt>
                <c:pt idx="1252">
                  <c:v>4.1711029000000011</c:v>
                </c:pt>
                <c:pt idx="1253">
                  <c:v>9.1882951999999989</c:v>
                </c:pt>
                <c:pt idx="1254">
                  <c:v>-0.94957270000000094</c:v>
                </c:pt>
                <c:pt idx="1255">
                  <c:v>-1.0581780000000016</c:v>
                </c:pt>
                <c:pt idx="1256">
                  <c:v>8.9730034000000032</c:v>
                </c:pt>
                <c:pt idx="1257">
                  <c:v>-0.55906829999999985</c:v>
                </c:pt>
                <c:pt idx="1258">
                  <c:v>16.036509299999999</c:v>
                </c:pt>
                <c:pt idx="1259">
                  <c:v>10.546288099999998</c:v>
                </c:pt>
                <c:pt idx="1260">
                  <c:v>10.939495299999997</c:v>
                </c:pt>
                <c:pt idx="1261">
                  <c:v>11.268308599999997</c:v>
                </c:pt>
                <c:pt idx="1262">
                  <c:v>3.1434727000000002</c:v>
                </c:pt>
                <c:pt idx="1263">
                  <c:v>13.936495800000003</c:v>
                </c:pt>
                <c:pt idx="1264">
                  <c:v>18.675180699999999</c:v>
                </c:pt>
                <c:pt idx="1265">
                  <c:v>3.2678000000000011</c:v>
                </c:pt>
                <c:pt idx="1266">
                  <c:v>9.0777412999999996</c:v>
                </c:pt>
                <c:pt idx="1267">
                  <c:v>8.3656086000000016</c:v>
                </c:pt>
                <c:pt idx="1268">
                  <c:v>4.0716247999999986</c:v>
                </c:pt>
                <c:pt idx="1269">
                  <c:v>14.368687700000002</c:v>
                </c:pt>
                <c:pt idx="1270">
                  <c:v>5.6828117999999996</c:v>
                </c:pt>
                <c:pt idx="1271">
                  <c:v>8.877692500000002</c:v>
                </c:pt>
                <c:pt idx="1272">
                  <c:v>15.753961599999997</c:v>
                </c:pt>
                <c:pt idx="1273">
                  <c:v>12.794448000000003</c:v>
                </c:pt>
                <c:pt idx="1274">
                  <c:v>8.3024160000000009</c:v>
                </c:pt>
                <c:pt idx="1275">
                  <c:v>22.3507283</c:v>
                </c:pt>
                <c:pt idx="1276">
                  <c:v>18.686242800000002</c:v>
                </c:pt>
                <c:pt idx="1277">
                  <c:v>10.512474099999999</c:v>
                </c:pt>
                <c:pt idx="1278">
                  <c:v>28.520933200000002</c:v>
                </c:pt>
                <c:pt idx="1279">
                  <c:v>26.756063900000001</c:v>
                </c:pt>
                <c:pt idx="1280">
                  <c:v>30.238769300000001</c:v>
                </c:pt>
                <c:pt idx="1281">
                  <c:v>39.7487864</c:v>
                </c:pt>
                <c:pt idx="1282">
                  <c:v>17.612391299999999</c:v>
                </c:pt>
                <c:pt idx="1283">
                  <c:v>31.741436200000003</c:v>
                </c:pt>
                <c:pt idx="1284">
                  <c:v>20.5361647</c:v>
                </c:pt>
                <c:pt idx="1285">
                  <c:v>36.407675599999997</c:v>
                </c:pt>
                <c:pt idx="1286">
                  <c:v>24.887912300000004</c:v>
                </c:pt>
                <c:pt idx="1287">
                  <c:v>47.594671599999998</c:v>
                </c:pt>
                <c:pt idx="1288">
                  <c:v>24.622627799999997</c:v>
                </c:pt>
                <c:pt idx="1289">
                  <c:v>45.000197400000005</c:v>
                </c:pt>
                <c:pt idx="1290">
                  <c:v>39.018241799999998</c:v>
                </c:pt>
                <c:pt idx="1291">
                  <c:v>70.603147899999996</c:v>
                </c:pt>
                <c:pt idx="1292">
                  <c:v>75.609244000000004</c:v>
                </c:pt>
                <c:pt idx="1293">
                  <c:v>61.148255199999994</c:v>
                </c:pt>
                <c:pt idx="1294">
                  <c:v>76.011859000000001</c:v>
                </c:pt>
                <c:pt idx="1295">
                  <c:v>105.732586</c:v>
                </c:pt>
                <c:pt idx="1296">
                  <c:v>119.22981100000001</c:v>
                </c:pt>
                <c:pt idx="1297">
                  <c:v>141.69970799999999</c:v>
                </c:pt>
                <c:pt idx="1298">
                  <c:v>184.646388</c:v>
                </c:pt>
                <c:pt idx="1299">
                  <c:v>212.731976</c:v>
                </c:pt>
                <c:pt idx="1300">
                  <c:v>279.990949</c:v>
                </c:pt>
                <c:pt idx="1301">
                  <c:v>376.52691600000003</c:v>
                </c:pt>
                <c:pt idx="1302">
                  <c:v>576.06564300000002</c:v>
                </c:pt>
                <c:pt idx="1303">
                  <c:v>936.08962199999996</c:v>
                </c:pt>
                <c:pt idx="1304">
                  <c:v>1632.7671499999999</c:v>
                </c:pt>
                <c:pt idx="1305">
                  <c:v>2899.7938800000002</c:v>
                </c:pt>
                <c:pt idx="1306">
                  <c:v>4427.8066900000003</c:v>
                </c:pt>
                <c:pt idx="1307">
                  <c:v>5353.20874</c:v>
                </c:pt>
                <c:pt idx="1308">
                  <c:v>4673.5775899999999</c:v>
                </c:pt>
                <c:pt idx="1309">
                  <c:v>3154.77214</c:v>
                </c:pt>
                <c:pt idx="1310">
                  <c:v>1843.3665100000001</c:v>
                </c:pt>
                <c:pt idx="1311">
                  <c:v>1007.8366100000001</c:v>
                </c:pt>
                <c:pt idx="1312">
                  <c:v>651.23388799999998</c:v>
                </c:pt>
                <c:pt idx="1313">
                  <c:v>403.500429</c:v>
                </c:pt>
                <c:pt idx="1314">
                  <c:v>271.655258</c:v>
                </c:pt>
                <c:pt idx="1315">
                  <c:v>239.29812900000002</c:v>
                </c:pt>
                <c:pt idx="1316">
                  <c:v>177.958977</c:v>
                </c:pt>
                <c:pt idx="1317">
                  <c:v>146.85362499999999</c:v>
                </c:pt>
                <c:pt idx="1318">
                  <c:v>120.705365</c:v>
                </c:pt>
                <c:pt idx="1319">
                  <c:v>103.440225</c:v>
                </c:pt>
                <c:pt idx="1320">
                  <c:v>94.562343999999996</c:v>
                </c:pt>
                <c:pt idx="1321">
                  <c:v>55.965981200000002</c:v>
                </c:pt>
                <c:pt idx="1322">
                  <c:v>76.278925999999998</c:v>
                </c:pt>
                <c:pt idx="1323">
                  <c:v>86.379928000000007</c:v>
                </c:pt>
                <c:pt idx="1324">
                  <c:v>51.213272000000003</c:v>
                </c:pt>
                <c:pt idx="1325">
                  <c:v>47.837667499999995</c:v>
                </c:pt>
                <c:pt idx="1326">
                  <c:v>30.6855738</c:v>
                </c:pt>
                <c:pt idx="1327">
                  <c:v>29.028235899999999</c:v>
                </c:pt>
                <c:pt idx="1328">
                  <c:v>28.135397900000001</c:v>
                </c:pt>
                <c:pt idx="1329">
                  <c:v>20.198020100000001</c:v>
                </c:pt>
                <c:pt idx="1330">
                  <c:v>13.0406932</c:v>
                </c:pt>
                <c:pt idx="1331">
                  <c:v>21.275353299999999</c:v>
                </c:pt>
                <c:pt idx="1332">
                  <c:v>19.720084800000002</c:v>
                </c:pt>
                <c:pt idx="1333">
                  <c:v>28.955866299999997</c:v>
                </c:pt>
                <c:pt idx="1334">
                  <c:v>18.995883800000001</c:v>
                </c:pt>
                <c:pt idx="1335">
                  <c:v>17.054544800000002</c:v>
                </c:pt>
                <c:pt idx="1336">
                  <c:v>18.113029699999998</c:v>
                </c:pt>
                <c:pt idx="1337">
                  <c:v>17.232983300000001</c:v>
                </c:pt>
                <c:pt idx="1338">
                  <c:v>14.942613899999998</c:v>
                </c:pt>
                <c:pt idx="1339">
                  <c:v>19.993986999999997</c:v>
                </c:pt>
                <c:pt idx="1340">
                  <c:v>17.031266899999999</c:v>
                </c:pt>
                <c:pt idx="1341">
                  <c:v>13.366440500000003</c:v>
                </c:pt>
                <c:pt idx="1342">
                  <c:v>9.0217519999999993</c:v>
                </c:pt>
                <c:pt idx="1343">
                  <c:v>9.9845299999999995</c:v>
                </c:pt>
                <c:pt idx="1344">
                  <c:v>11.5879434</c:v>
                </c:pt>
                <c:pt idx="1345">
                  <c:v>23.335590600000003</c:v>
                </c:pt>
                <c:pt idx="1346">
                  <c:v>14.769490900000001</c:v>
                </c:pt>
                <c:pt idx="1347">
                  <c:v>14.297113000000003</c:v>
                </c:pt>
                <c:pt idx="1348">
                  <c:v>11.2828321</c:v>
                </c:pt>
                <c:pt idx="1349">
                  <c:v>5.4155200000000008</c:v>
                </c:pt>
                <c:pt idx="1350">
                  <c:v>5.6399855000000017</c:v>
                </c:pt>
                <c:pt idx="1351">
                  <c:v>-2.556254899999999</c:v>
                </c:pt>
                <c:pt idx="1352">
                  <c:v>10.168307599999999</c:v>
                </c:pt>
                <c:pt idx="1353">
                  <c:v>5.5818018999999985</c:v>
                </c:pt>
                <c:pt idx="1354">
                  <c:v>10.8202645</c:v>
                </c:pt>
                <c:pt idx="1355">
                  <c:v>1.1188350999999983</c:v>
                </c:pt>
                <c:pt idx="1356">
                  <c:v>10.900767299999998</c:v>
                </c:pt>
                <c:pt idx="1357">
                  <c:v>10.678738600000003</c:v>
                </c:pt>
                <c:pt idx="1358">
                  <c:v>8.9652174000000002</c:v>
                </c:pt>
                <c:pt idx="1359">
                  <c:v>2.1528650999999996</c:v>
                </c:pt>
                <c:pt idx="1360">
                  <c:v>1.0284532999999989</c:v>
                </c:pt>
                <c:pt idx="1361">
                  <c:v>0.26112240000000142</c:v>
                </c:pt>
                <c:pt idx="1362">
                  <c:v>9.1892094000000029</c:v>
                </c:pt>
                <c:pt idx="1363">
                  <c:v>15.410214799999999</c:v>
                </c:pt>
                <c:pt idx="1364">
                  <c:v>2.1129582000000013</c:v>
                </c:pt>
                <c:pt idx="1365">
                  <c:v>8.1880282999999991</c:v>
                </c:pt>
                <c:pt idx="1366">
                  <c:v>10.018692399999999</c:v>
                </c:pt>
                <c:pt idx="1367">
                  <c:v>5.6085634999999989</c:v>
                </c:pt>
                <c:pt idx="1368">
                  <c:v>10.4695149</c:v>
                </c:pt>
                <c:pt idx="1369">
                  <c:v>-2.0501520999999983</c:v>
                </c:pt>
                <c:pt idx="1370">
                  <c:v>-1.8286318000000001</c:v>
                </c:pt>
                <c:pt idx="1371">
                  <c:v>8.6093270000000004</c:v>
                </c:pt>
                <c:pt idx="1372">
                  <c:v>1.3302396999999999</c:v>
                </c:pt>
                <c:pt idx="1373">
                  <c:v>5.9388377000000006</c:v>
                </c:pt>
                <c:pt idx="1374">
                  <c:v>7.0079866999999965</c:v>
                </c:pt>
                <c:pt idx="1375">
                  <c:v>2.7814376000000003</c:v>
                </c:pt>
                <c:pt idx="1376">
                  <c:v>-2.7963525000000011</c:v>
                </c:pt>
                <c:pt idx="1377">
                  <c:v>-6.0616886000000001</c:v>
                </c:pt>
                <c:pt idx="1378">
                  <c:v>-13.915917200000001</c:v>
                </c:pt>
                <c:pt idx="1379">
                  <c:v>5.1246478999999994</c:v>
                </c:pt>
                <c:pt idx="1380">
                  <c:v>5.0990077000000014</c:v>
                </c:pt>
                <c:pt idx="1381">
                  <c:v>-0.41438559999999924</c:v>
                </c:pt>
                <c:pt idx="1382">
                  <c:v>6.6627247999999994</c:v>
                </c:pt>
                <c:pt idx="1383">
                  <c:v>1.7651861999999987</c:v>
                </c:pt>
                <c:pt idx="1384">
                  <c:v>3.7264982000000018</c:v>
                </c:pt>
                <c:pt idx="1385">
                  <c:v>-0.56780489999999872</c:v>
                </c:pt>
                <c:pt idx="1386">
                  <c:v>-3.1492599000000006</c:v>
                </c:pt>
                <c:pt idx="1387">
                  <c:v>6.0666287999999966</c:v>
                </c:pt>
                <c:pt idx="1388">
                  <c:v>3.9773686999999995</c:v>
                </c:pt>
                <c:pt idx="1389">
                  <c:v>3.421307800000001</c:v>
                </c:pt>
                <c:pt idx="1390">
                  <c:v>2.7686157000000016</c:v>
                </c:pt>
                <c:pt idx="1391">
                  <c:v>6.1275430999999969</c:v>
                </c:pt>
                <c:pt idx="1392">
                  <c:v>-2.0759846000000017</c:v>
                </c:pt>
                <c:pt idx="1393">
                  <c:v>-2.7390334000000003</c:v>
                </c:pt>
                <c:pt idx="1394">
                  <c:v>-6.8667778999999989</c:v>
                </c:pt>
                <c:pt idx="1395">
                  <c:v>2.771468200000001</c:v>
                </c:pt>
                <c:pt idx="1396">
                  <c:v>2.2081815999999996</c:v>
                </c:pt>
                <c:pt idx="1397">
                  <c:v>2.7597151000000011</c:v>
                </c:pt>
                <c:pt idx="1398">
                  <c:v>3.613821999999999</c:v>
                </c:pt>
                <c:pt idx="1399">
                  <c:v>4.9019982999999989</c:v>
                </c:pt>
                <c:pt idx="1400">
                  <c:v>-0.10297660000000164</c:v>
                </c:pt>
                <c:pt idx="1401">
                  <c:v>-0.95944130000000172</c:v>
                </c:pt>
                <c:pt idx="1402">
                  <c:v>3.1916358000000002</c:v>
                </c:pt>
                <c:pt idx="1403">
                  <c:v>8.1211357000000035</c:v>
                </c:pt>
                <c:pt idx="1404">
                  <c:v>-2.3557470999999985</c:v>
                </c:pt>
                <c:pt idx="1405">
                  <c:v>2.2018358000000013</c:v>
                </c:pt>
                <c:pt idx="1406">
                  <c:v>-0.17450600000000094</c:v>
                </c:pt>
                <c:pt idx="1407">
                  <c:v>-5.1229315</c:v>
                </c:pt>
                <c:pt idx="1408">
                  <c:v>14.311585600000001</c:v>
                </c:pt>
                <c:pt idx="1409">
                  <c:v>7.886716100000001</c:v>
                </c:pt>
                <c:pt idx="1410">
                  <c:v>8.5898852999999988</c:v>
                </c:pt>
                <c:pt idx="1411">
                  <c:v>0.89136960000000087</c:v>
                </c:pt>
                <c:pt idx="1412">
                  <c:v>-9.7873334000000014</c:v>
                </c:pt>
                <c:pt idx="1413">
                  <c:v>-2.7529947999999997</c:v>
                </c:pt>
                <c:pt idx="1414">
                  <c:v>-2.783850300000001</c:v>
                </c:pt>
                <c:pt idx="1415">
                  <c:v>9.0542899999999094E-2</c:v>
                </c:pt>
                <c:pt idx="1416">
                  <c:v>-5.6483969000000016</c:v>
                </c:pt>
                <c:pt idx="1417">
                  <c:v>6.0073124000000035</c:v>
                </c:pt>
                <c:pt idx="1418">
                  <c:v>-1.8701691999999994</c:v>
                </c:pt>
                <c:pt idx="1419">
                  <c:v>-2.3705275000000015</c:v>
                </c:pt>
                <c:pt idx="1420">
                  <c:v>2.5215636000000003</c:v>
                </c:pt>
                <c:pt idx="1421">
                  <c:v>10.673671599999999</c:v>
                </c:pt>
                <c:pt idx="1422">
                  <c:v>0.19074700000000178</c:v>
                </c:pt>
                <c:pt idx="1423">
                  <c:v>8.1555561999999995</c:v>
                </c:pt>
                <c:pt idx="1424">
                  <c:v>-0.99628249999999952</c:v>
                </c:pt>
                <c:pt idx="1425">
                  <c:v>4.8733459000000003</c:v>
                </c:pt>
                <c:pt idx="1426">
                  <c:v>-2.8292737000000017</c:v>
                </c:pt>
                <c:pt idx="1427">
                  <c:v>2.5355735999999993</c:v>
                </c:pt>
                <c:pt idx="1428">
                  <c:v>-1.3716609999999996</c:v>
                </c:pt>
                <c:pt idx="1429">
                  <c:v>10.118768899999999</c:v>
                </c:pt>
                <c:pt idx="1430">
                  <c:v>-6.6822337999999988</c:v>
                </c:pt>
                <c:pt idx="1431">
                  <c:v>-6.764148800000001</c:v>
                </c:pt>
                <c:pt idx="1432">
                  <c:v>0.46125370000000032</c:v>
                </c:pt>
                <c:pt idx="1433">
                  <c:v>-2.8057401999999989</c:v>
                </c:pt>
                <c:pt idx="1434">
                  <c:v>12.866145500000002</c:v>
                </c:pt>
                <c:pt idx="1435">
                  <c:v>8.4627623000000014</c:v>
                </c:pt>
                <c:pt idx="1436">
                  <c:v>1.9298155000000001</c:v>
                </c:pt>
                <c:pt idx="1437">
                  <c:v>12.907327299999999</c:v>
                </c:pt>
                <c:pt idx="1438">
                  <c:v>7.3630165000000005</c:v>
                </c:pt>
                <c:pt idx="1439">
                  <c:v>6.7792102000000014</c:v>
                </c:pt>
                <c:pt idx="1440">
                  <c:v>5.3232804999999992</c:v>
                </c:pt>
                <c:pt idx="1441">
                  <c:v>3.6706949000000009</c:v>
                </c:pt>
                <c:pt idx="1442">
                  <c:v>11.656706100000001</c:v>
                </c:pt>
                <c:pt idx="1443">
                  <c:v>3.8374288000000014</c:v>
                </c:pt>
                <c:pt idx="1444">
                  <c:v>3.3157281000000012</c:v>
                </c:pt>
                <c:pt idx="1445">
                  <c:v>10.5329202</c:v>
                </c:pt>
                <c:pt idx="1446">
                  <c:v>20.217360999999997</c:v>
                </c:pt>
                <c:pt idx="1447">
                  <c:v>5.9742160999999996</c:v>
                </c:pt>
                <c:pt idx="1448">
                  <c:v>19.974731599999998</c:v>
                </c:pt>
                <c:pt idx="1449">
                  <c:v>19.077406199999999</c:v>
                </c:pt>
                <c:pt idx="1450">
                  <c:v>14.024253100000003</c:v>
                </c:pt>
                <c:pt idx="1451">
                  <c:v>11.352212899999998</c:v>
                </c:pt>
                <c:pt idx="1452">
                  <c:v>25.365692500000002</c:v>
                </c:pt>
                <c:pt idx="1453">
                  <c:v>30.389753499999998</c:v>
                </c:pt>
                <c:pt idx="1454">
                  <c:v>41.493238700000006</c:v>
                </c:pt>
                <c:pt idx="1455">
                  <c:v>45.253566199999995</c:v>
                </c:pt>
                <c:pt idx="1456">
                  <c:v>68.995037600000003</c:v>
                </c:pt>
                <c:pt idx="1457">
                  <c:v>70.731619100000003</c:v>
                </c:pt>
                <c:pt idx="1458">
                  <c:v>160.58245400000001</c:v>
                </c:pt>
                <c:pt idx="1459">
                  <c:v>261.48750200000001</c:v>
                </c:pt>
                <c:pt idx="1460">
                  <c:v>380.82978400000002</c:v>
                </c:pt>
                <c:pt idx="1461">
                  <c:v>591.17041099999994</c:v>
                </c:pt>
                <c:pt idx="1462">
                  <c:v>802.65834099999995</c:v>
                </c:pt>
                <c:pt idx="1463">
                  <c:v>778.60551599999997</c:v>
                </c:pt>
                <c:pt idx="1464">
                  <c:v>536.44174099999998</c:v>
                </c:pt>
                <c:pt idx="1465">
                  <c:v>385.94947200000001</c:v>
                </c:pt>
                <c:pt idx="1466">
                  <c:v>196.92093499999999</c:v>
                </c:pt>
                <c:pt idx="1467">
                  <c:v>111.83689000000001</c:v>
                </c:pt>
                <c:pt idx="1468">
                  <c:v>66.3228005</c:v>
                </c:pt>
                <c:pt idx="1469">
                  <c:v>40.228416899999999</c:v>
                </c:pt>
                <c:pt idx="1470">
                  <c:v>53.752372500000007</c:v>
                </c:pt>
                <c:pt idx="1471">
                  <c:v>41.729133700000006</c:v>
                </c:pt>
                <c:pt idx="1472">
                  <c:v>23.942745000000002</c:v>
                </c:pt>
                <c:pt idx="1473">
                  <c:v>22.917356300000002</c:v>
                </c:pt>
                <c:pt idx="1474">
                  <c:v>16.888522600000002</c:v>
                </c:pt>
                <c:pt idx="1475">
                  <c:v>13.665849399999999</c:v>
                </c:pt>
                <c:pt idx="1476">
                  <c:v>12.654159300000003</c:v>
                </c:pt>
                <c:pt idx="1477">
                  <c:v>7.234104600000002</c:v>
                </c:pt>
                <c:pt idx="1478">
                  <c:v>5.1719080999999996</c:v>
                </c:pt>
                <c:pt idx="1479">
                  <c:v>2.8408923000000001</c:v>
                </c:pt>
                <c:pt idx="1480">
                  <c:v>10.2787936</c:v>
                </c:pt>
                <c:pt idx="1481">
                  <c:v>17.497585399999998</c:v>
                </c:pt>
                <c:pt idx="1482">
                  <c:v>3.0328528000000006</c:v>
                </c:pt>
                <c:pt idx="1483">
                  <c:v>7.2610184999999987</c:v>
                </c:pt>
                <c:pt idx="1484">
                  <c:v>9.088591000000001</c:v>
                </c:pt>
                <c:pt idx="1485">
                  <c:v>7.1399078999999972</c:v>
                </c:pt>
                <c:pt idx="1486">
                  <c:v>4.2171245000000006</c:v>
                </c:pt>
                <c:pt idx="1487">
                  <c:v>1.9878226000000012</c:v>
                </c:pt>
                <c:pt idx="1488">
                  <c:v>5.3268023000000007</c:v>
                </c:pt>
                <c:pt idx="1489">
                  <c:v>-5.4266021000000002</c:v>
                </c:pt>
                <c:pt idx="1490">
                  <c:v>2.1160838999999996</c:v>
                </c:pt>
                <c:pt idx="1491">
                  <c:v>7.1209358999999992</c:v>
                </c:pt>
                <c:pt idx="1492">
                  <c:v>10.1455105</c:v>
                </c:pt>
                <c:pt idx="1493">
                  <c:v>11.446406199999998</c:v>
                </c:pt>
                <c:pt idx="1494">
                  <c:v>-4.1977663000000014</c:v>
                </c:pt>
                <c:pt idx="1495">
                  <c:v>-1.5917747999999996</c:v>
                </c:pt>
                <c:pt idx="1496">
                  <c:v>4.4326325000000004</c:v>
                </c:pt>
                <c:pt idx="1497">
                  <c:v>2.0541616000000005</c:v>
                </c:pt>
                <c:pt idx="1498">
                  <c:v>6.6611677</c:v>
                </c:pt>
                <c:pt idx="1499">
                  <c:v>-3.005409499999999</c:v>
                </c:pt>
                <c:pt idx="1500">
                  <c:v>3.0254107999999995</c:v>
                </c:pt>
                <c:pt idx="1501">
                  <c:v>5.605554999999999</c:v>
                </c:pt>
                <c:pt idx="1502">
                  <c:v>3.5635678999999989</c:v>
                </c:pt>
                <c:pt idx="1503">
                  <c:v>9.3929765999999972</c:v>
                </c:pt>
                <c:pt idx="1504">
                  <c:v>1.170123499999999</c:v>
                </c:pt>
                <c:pt idx="1505">
                  <c:v>1.8387159000000004</c:v>
                </c:pt>
                <c:pt idx="1506">
                  <c:v>11.6600769</c:v>
                </c:pt>
                <c:pt idx="1507">
                  <c:v>7.0310142000000013</c:v>
                </c:pt>
                <c:pt idx="1508">
                  <c:v>14.6137291</c:v>
                </c:pt>
                <c:pt idx="1509">
                  <c:v>16.499806800000002</c:v>
                </c:pt>
                <c:pt idx="1510">
                  <c:v>7.7115367999999975</c:v>
                </c:pt>
                <c:pt idx="1511">
                  <c:v>3.5001055000000001</c:v>
                </c:pt>
                <c:pt idx="1512">
                  <c:v>6.6040118000000021</c:v>
                </c:pt>
                <c:pt idx="1513">
                  <c:v>8.4347820999999996</c:v>
                </c:pt>
                <c:pt idx="1514">
                  <c:v>2.3996773000000005</c:v>
                </c:pt>
                <c:pt idx="1515">
                  <c:v>-14.0232688</c:v>
                </c:pt>
                <c:pt idx="1516">
                  <c:v>9.8693947000000009</c:v>
                </c:pt>
                <c:pt idx="1517">
                  <c:v>10.955217599999997</c:v>
                </c:pt>
                <c:pt idx="1518">
                  <c:v>4.5168570000000017</c:v>
                </c:pt>
                <c:pt idx="1519">
                  <c:v>-3.6613444000000008</c:v>
                </c:pt>
                <c:pt idx="1520">
                  <c:v>-2.5100233000000003</c:v>
                </c:pt>
                <c:pt idx="1521">
                  <c:v>3.3273317999999996</c:v>
                </c:pt>
                <c:pt idx="1522">
                  <c:v>5.2288254000000016</c:v>
                </c:pt>
                <c:pt idx="1523">
                  <c:v>3.5199007999999985</c:v>
                </c:pt>
                <c:pt idx="1524">
                  <c:v>4.8393572999999996</c:v>
                </c:pt>
                <c:pt idx="1525">
                  <c:v>-0.94259110000000135</c:v>
                </c:pt>
                <c:pt idx="1526">
                  <c:v>2.0537030999999999</c:v>
                </c:pt>
                <c:pt idx="1527">
                  <c:v>2.3085623999999996</c:v>
                </c:pt>
                <c:pt idx="1528">
                  <c:v>4.4233867999999994</c:v>
                </c:pt>
                <c:pt idx="1529">
                  <c:v>7.0329009000000013</c:v>
                </c:pt>
                <c:pt idx="1530">
                  <c:v>9.5367565000000027</c:v>
                </c:pt>
                <c:pt idx="1531">
                  <c:v>6.0916258000000028</c:v>
                </c:pt>
                <c:pt idx="1532">
                  <c:v>11.913000599999997</c:v>
                </c:pt>
                <c:pt idx="1533">
                  <c:v>6.3490881999999971</c:v>
                </c:pt>
                <c:pt idx="1534">
                  <c:v>8.5867707999999965</c:v>
                </c:pt>
                <c:pt idx="1535">
                  <c:v>-7.6951129999999992</c:v>
                </c:pt>
                <c:pt idx="1536">
                  <c:v>4.3674132000000014</c:v>
                </c:pt>
                <c:pt idx="1537">
                  <c:v>3.4986411000000004</c:v>
                </c:pt>
                <c:pt idx="1538">
                  <c:v>7.7385573999999977</c:v>
                </c:pt>
                <c:pt idx="1539">
                  <c:v>12.469746499999999</c:v>
                </c:pt>
                <c:pt idx="1540">
                  <c:v>9.7178451999999993</c:v>
                </c:pt>
                <c:pt idx="1541">
                  <c:v>16.028219800000002</c:v>
                </c:pt>
                <c:pt idx="1542">
                  <c:v>12.092998199999997</c:v>
                </c:pt>
                <c:pt idx="1543">
                  <c:v>16.406300199999997</c:v>
                </c:pt>
                <c:pt idx="1544">
                  <c:v>6.9401492000000005</c:v>
                </c:pt>
                <c:pt idx="1545">
                  <c:v>16.293322400000001</c:v>
                </c:pt>
                <c:pt idx="1546">
                  <c:v>15.6087457</c:v>
                </c:pt>
                <c:pt idx="1547">
                  <c:v>15.554296000000001</c:v>
                </c:pt>
                <c:pt idx="1548">
                  <c:v>27.618967599999998</c:v>
                </c:pt>
                <c:pt idx="1549">
                  <c:v>21.7322694</c:v>
                </c:pt>
                <c:pt idx="1550">
                  <c:v>25.070985399999998</c:v>
                </c:pt>
                <c:pt idx="1551">
                  <c:v>44.389875900000007</c:v>
                </c:pt>
                <c:pt idx="1552">
                  <c:v>43.684631899999999</c:v>
                </c:pt>
                <c:pt idx="1553">
                  <c:v>36.8846305</c:v>
                </c:pt>
                <c:pt idx="1554">
                  <c:v>53.175759299999996</c:v>
                </c:pt>
                <c:pt idx="1555">
                  <c:v>55.662974899999995</c:v>
                </c:pt>
                <c:pt idx="1556">
                  <c:v>74.046082999999996</c:v>
                </c:pt>
                <c:pt idx="1557">
                  <c:v>117.12030100000001</c:v>
                </c:pt>
                <c:pt idx="1558">
                  <c:v>126.401555</c:v>
                </c:pt>
                <c:pt idx="1559">
                  <c:v>180.66346300000001</c:v>
                </c:pt>
                <c:pt idx="1560">
                  <c:v>258.17941200000001</c:v>
                </c:pt>
                <c:pt idx="1561">
                  <c:v>366.86688800000002</c:v>
                </c:pt>
                <c:pt idx="1562">
                  <c:v>692.32852500000001</c:v>
                </c:pt>
                <c:pt idx="1563">
                  <c:v>1179.20651</c:v>
                </c:pt>
                <c:pt idx="1564">
                  <c:v>1746.01441</c:v>
                </c:pt>
                <c:pt idx="1565">
                  <c:v>2166.2532500000002</c:v>
                </c:pt>
                <c:pt idx="1566">
                  <c:v>1686.7546</c:v>
                </c:pt>
                <c:pt idx="1567">
                  <c:v>1185.6367700000001</c:v>
                </c:pt>
                <c:pt idx="1568">
                  <c:v>694.68361400000003</c:v>
                </c:pt>
                <c:pt idx="1569">
                  <c:v>399.74906600000003</c:v>
                </c:pt>
                <c:pt idx="1570">
                  <c:v>249.437074</c:v>
                </c:pt>
                <c:pt idx="1571">
                  <c:v>164.79121900000001</c:v>
                </c:pt>
                <c:pt idx="1572">
                  <c:v>142.38018299999999</c:v>
                </c:pt>
                <c:pt idx="1573">
                  <c:v>87.323149999999998</c:v>
                </c:pt>
                <c:pt idx="1574">
                  <c:v>97.524173000000005</c:v>
                </c:pt>
                <c:pt idx="1575">
                  <c:v>77.637754999999999</c:v>
                </c:pt>
                <c:pt idx="1576">
                  <c:v>54.960791900000004</c:v>
                </c:pt>
                <c:pt idx="1577">
                  <c:v>52.915790999999999</c:v>
                </c:pt>
                <c:pt idx="1578">
                  <c:v>37.309030200000002</c:v>
                </c:pt>
                <c:pt idx="1579">
                  <c:v>31.512878899999997</c:v>
                </c:pt>
                <c:pt idx="1580">
                  <c:v>36.3799128</c:v>
                </c:pt>
                <c:pt idx="1581">
                  <c:v>19.774915900000003</c:v>
                </c:pt>
                <c:pt idx="1582">
                  <c:v>13.898026799999997</c:v>
                </c:pt>
                <c:pt idx="1583">
                  <c:v>25.700531900000001</c:v>
                </c:pt>
                <c:pt idx="1584">
                  <c:v>23.738540100000002</c:v>
                </c:pt>
                <c:pt idx="1585">
                  <c:v>13.651443499999999</c:v>
                </c:pt>
                <c:pt idx="1586">
                  <c:v>8.4067822000000021</c:v>
                </c:pt>
                <c:pt idx="1587">
                  <c:v>21.566922499999997</c:v>
                </c:pt>
                <c:pt idx="1588">
                  <c:v>4.8619899999999987</c:v>
                </c:pt>
                <c:pt idx="1589">
                  <c:v>15.376142000000002</c:v>
                </c:pt>
                <c:pt idx="1590">
                  <c:v>7.6098715999999982</c:v>
                </c:pt>
                <c:pt idx="1591">
                  <c:v>4.6665512000000007</c:v>
                </c:pt>
                <c:pt idx="1592">
                  <c:v>4.2946173999999999</c:v>
                </c:pt>
                <c:pt idx="1593">
                  <c:v>9.5851116999999988</c:v>
                </c:pt>
                <c:pt idx="1594">
                  <c:v>7.0988852999999992</c:v>
                </c:pt>
                <c:pt idx="1595">
                  <c:v>2.7685195</c:v>
                </c:pt>
                <c:pt idx="1596">
                  <c:v>5.4360230999999999</c:v>
                </c:pt>
                <c:pt idx="1597">
                  <c:v>10.330722999999999</c:v>
                </c:pt>
                <c:pt idx="1598">
                  <c:v>18.042749899999997</c:v>
                </c:pt>
                <c:pt idx="1599">
                  <c:v>8.374380000000059E-2</c:v>
                </c:pt>
                <c:pt idx="1600">
                  <c:v>8.184962800000001</c:v>
                </c:pt>
                <c:pt idx="1601">
                  <c:v>6.0159686000000008</c:v>
                </c:pt>
                <c:pt idx="1602">
                  <c:v>14.147576800000003</c:v>
                </c:pt>
                <c:pt idx="1603">
                  <c:v>16.122832099999997</c:v>
                </c:pt>
                <c:pt idx="1604">
                  <c:v>10.132971099999999</c:v>
                </c:pt>
                <c:pt idx="1605">
                  <c:v>-5.8327607999999991</c:v>
                </c:pt>
                <c:pt idx="1606">
                  <c:v>7.4441859000000008</c:v>
                </c:pt>
                <c:pt idx="1607">
                  <c:v>3.574132500000001</c:v>
                </c:pt>
                <c:pt idx="1608">
                  <c:v>-3.0212401</c:v>
                </c:pt>
                <c:pt idx="1609">
                  <c:v>9.5502427999999995</c:v>
                </c:pt>
                <c:pt idx="1610">
                  <c:v>7.2705403000000004</c:v>
                </c:pt>
                <c:pt idx="1611">
                  <c:v>-0.33887109999999865</c:v>
                </c:pt>
                <c:pt idx="1612">
                  <c:v>6.4578656999999993</c:v>
                </c:pt>
                <c:pt idx="1613">
                  <c:v>3.3695062</c:v>
                </c:pt>
                <c:pt idx="1614">
                  <c:v>4.1176214999999985</c:v>
                </c:pt>
                <c:pt idx="1615">
                  <c:v>1.2500031999999983</c:v>
                </c:pt>
                <c:pt idx="1616">
                  <c:v>10.321206799999999</c:v>
                </c:pt>
                <c:pt idx="1617">
                  <c:v>-3.8518875000000001</c:v>
                </c:pt>
                <c:pt idx="1618">
                  <c:v>-0.95437869999999947</c:v>
                </c:pt>
                <c:pt idx="1619">
                  <c:v>7.8563194999999979</c:v>
                </c:pt>
                <c:pt idx="1620">
                  <c:v>3.4174816999999997</c:v>
                </c:pt>
                <c:pt idx="1621">
                  <c:v>1.5542104999999999</c:v>
                </c:pt>
                <c:pt idx="1622">
                  <c:v>3.6020015000000001</c:v>
                </c:pt>
                <c:pt idx="1623">
                  <c:v>1.9705614000000011</c:v>
                </c:pt>
                <c:pt idx="1624">
                  <c:v>8.931128600000001</c:v>
                </c:pt>
                <c:pt idx="1625">
                  <c:v>13.580166599999998</c:v>
                </c:pt>
                <c:pt idx="1626">
                  <c:v>6.8065963999999965</c:v>
                </c:pt>
                <c:pt idx="1627">
                  <c:v>-4.855034400000001</c:v>
                </c:pt>
                <c:pt idx="1628">
                  <c:v>-2.7642044000000006</c:v>
                </c:pt>
                <c:pt idx="1629">
                  <c:v>-4.3586060999999994</c:v>
                </c:pt>
                <c:pt idx="1630">
                  <c:v>3.7943348999999991</c:v>
                </c:pt>
                <c:pt idx="1631">
                  <c:v>2.752165999999999</c:v>
                </c:pt>
                <c:pt idx="1632">
                  <c:v>4.0676752</c:v>
                </c:pt>
                <c:pt idx="1633">
                  <c:v>-2.0423951000000002</c:v>
                </c:pt>
                <c:pt idx="1634">
                  <c:v>-5.0231653999999999</c:v>
                </c:pt>
                <c:pt idx="1635">
                  <c:v>-9.9240699999999293E-2</c:v>
                </c:pt>
                <c:pt idx="1636">
                  <c:v>-0.53520650000000103</c:v>
                </c:pt>
                <c:pt idx="1637">
                  <c:v>9.645496399999999</c:v>
                </c:pt>
                <c:pt idx="1638">
                  <c:v>-1.6129661999999989</c:v>
                </c:pt>
                <c:pt idx="1639">
                  <c:v>11.778745999999998</c:v>
                </c:pt>
                <c:pt idx="1640">
                  <c:v>1.822079200000001</c:v>
                </c:pt>
                <c:pt idx="1641">
                  <c:v>13.354231900000002</c:v>
                </c:pt>
                <c:pt idx="1642">
                  <c:v>-0.40599599999999825</c:v>
                </c:pt>
                <c:pt idx="1643">
                  <c:v>4.9400255999999985</c:v>
                </c:pt>
                <c:pt idx="1644">
                  <c:v>-6.3151566999999993</c:v>
                </c:pt>
                <c:pt idx="1645">
                  <c:v>13.856398300000002</c:v>
                </c:pt>
                <c:pt idx="1646">
                  <c:v>-5.5574489000000007</c:v>
                </c:pt>
                <c:pt idx="1647">
                  <c:v>6.0038054999999986</c:v>
                </c:pt>
                <c:pt idx="1648">
                  <c:v>3.7877158999999985</c:v>
                </c:pt>
                <c:pt idx="1649">
                  <c:v>-1.0390215000000005</c:v>
                </c:pt>
                <c:pt idx="1650">
                  <c:v>-2.692022399999999</c:v>
                </c:pt>
                <c:pt idx="1651">
                  <c:v>1.4447943999999993</c:v>
                </c:pt>
                <c:pt idx="1652">
                  <c:v>0.55021280000000061</c:v>
                </c:pt>
                <c:pt idx="1653">
                  <c:v>-1.598032400000001</c:v>
                </c:pt>
                <c:pt idx="1654">
                  <c:v>3.4408692000000016</c:v>
                </c:pt>
                <c:pt idx="1655">
                  <c:v>4.3383693000000001</c:v>
                </c:pt>
                <c:pt idx="1656">
                  <c:v>4.7486491000000015</c:v>
                </c:pt>
                <c:pt idx="1657">
                  <c:v>-4.3539588999999985</c:v>
                </c:pt>
                <c:pt idx="1658">
                  <c:v>5.2617286000000014</c:v>
                </c:pt>
                <c:pt idx="1659">
                  <c:v>9.671769900000001</c:v>
                </c:pt>
                <c:pt idx="1660">
                  <c:v>-3.1835407999999994</c:v>
                </c:pt>
                <c:pt idx="1661">
                  <c:v>5.4516300000000015</c:v>
                </c:pt>
                <c:pt idx="1662">
                  <c:v>5.9020645000000016</c:v>
                </c:pt>
                <c:pt idx="1663">
                  <c:v>1.6034863000000001</c:v>
                </c:pt>
                <c:pt idx="1664">
                  <c:v>2.1530543999999985</c:v>
                </c:pt>
                <c:pt idx="1665">
                  <c:v>4.4935702999999982</c:v>
                </c:pt>
                <c:pt idx="1666">
                  <c:v>0.70500090000000171</c:v>
                </c:pt>
                <c:pt idx="1667">
                  <c:v>1.9727819999999987</c:v>
                </c:pt>
                <c:pt idx="1668">
                  <c:v>-8.077782899999999</c:v>
                </c:pt>
                <c:pt idx="1669">
                  <c:v>9.2011065000000016</c:v>
                </c:pt>
                <c:pt idx="1670">
                  <c:v>9.3515251999999975</c:v>
                </c:pt>
                <c:pt idx="1671">
                  <c:v>5.0966889000000002</c:v>
                </c:pt>
                <c:pt idx="1672">
                  <c:v>5.2128115999999984</c:v>
                </c:pt>
                <c:pt idx="1673">
                  <c:v>-2.5345899000000003</c:v>
                </c:pt>
                <c:pt idx="1674">
                  <c:v>1.4954816000000015</c:v>
                </c:pt>
                <c:pt idx="1675">
                  <c:v>16.246789700000001</c:v>
                </c:pt>
                <c:pt idx="1676">
                  <c:v>-3.2188036000000011</c:v>
                </c:pt>
                <c:pt idx="1677">
                  <c:v>-1.1144564999999993</c:v>
                </c:pt>
                <c:pt idx="1678">
                  <c:v>5.967182600000001</c:v>
                </c:pt>
                <c:pt idx="1679">
                  <c:v>4.8127203999999999</c:v>
                </c:pt>
                <c:pt idx="1680">
                  <c:v>3.8545632999999988</c:v>
                </c:pt>
                <c:pt idx="1681">
                  <c:v>-9.9568641000000007</c:v>
                </c:pt>
                <c:pt idx="1682">
                  <c:v>4.7703875999999994</c:v>
                </c:pt>
                <c:pt idx="1683">
                  <c:v>1.9072369000000009</c:v>
                </c:pt>
                <c:pt idx="1684">
                  <c:v>8.4482610000000022</c:v>
                </c:pt>
                <c:pt idx="1685">
                  <c:v>2.7713798999999995</c:v>
                </c:pt>
                <c:pt idx="1686">
                  <c:v>-2.5272877999999999</c:v>
                </c:pt>
                <c:pt idx="1687">
                  <c:v>3.0266601000000009</c:v>
                </c:pt>
                <c:pt idx="1688">
                  <c:v>19.953175000000002</c:v>
                </c:pt>
                <c:pt idx="1689">
                  <c:v>11.818437400000001</c:v>
                </c:pt>
                <c:pt idx="1690">
                  <c:v>10.588607600000003</c:v>
                </c:pt>
                <c:pt idx="1691">
                  <c:v>30.686876900000001</c:v>
                </c:pt>
                <c:pt idx="1692">
                  <c:v>33.576161800000001</c:v>
                </c:pt>
                <c:pt idx="1693">
                  <c:v>17.006316900000002</c:v>
                </c:pt>
                <c:pt idx="1694">
                  <c:v>20.934870600000004</c:v>
                </c:pt>
                <c:pt idx="1695">
                  <c:v>37.121803800000002</c:v>
                </c:pt>
                <c:pt idx="1696">
                  <c:v>17.8638075</c:v>
                </c:pt>
                <c:pt idx="1697">
                  <c:v>36.777161200000002</c:v>
                </c:pt>
                <c:pt idx="1698">
                  <c:v>40.505309999999994</c:v>
                </c:pt>
                <c:pt idx="1699">
                  <c:v>55.956078300000001</c:v>
                </c:pt>
                <c:pt idx="1700">
                  <c:v>111.486929</c:v>
                </c:pt>
                <c:pt idx="1701">
                  <c:v>180.79234500000001</c:v>
                </c:pt>
                <c:pt idx="1702">
                  <c:v>229.46210400000001</c:v>
                </c:pt>
                <c:pt idx="1703">
                  <c:v>423.46820000000002</c:v>
                </c:pt>
                <c:pt idx="1704">
                  <c:v>670.99716799999999</c:v>
                </c:pt>
                <c:pt idx="1705">
                  <c:v>786.03525400000001</c:v>
                </c:pt>
                <c:pt idx="1706">
                  <c:v>663.68724399999996</c:v>
                </c:pt>
                <c:pt idx="1707">
                  <c:v>432.86916600000001</c:v>
                </c:pt>
                <c:pt idx="1708">
                  <c:v>232.627745</c:v>
                </c:pt>
                <c:pt idx="1709">
                  <c:v>157.54868200000001</c:v>
                </c:pt>
                <c:pt idx="1710">
                  <c:v>101.930717</c:v>
                </c:pt>
                <c:pt idx="1711">
                  <c:v>57.548981100000006</c:v>
                </c:pt>
                <c:pt idx="1712">
                  <c:v>47.190232600000002</c:v>
                </c:pt>
                <c:pt idx="1713">
                  <c:v>36.582422000000001</c:v>
                </c:pt>
                <c:pt idx="1714">
                  <c:v>36.806959999999997</c:v>
                </c:pt>
                <c:pt idx="1715">
                  <c:v>17.263733799999997</c:v>
                </c:pt>
                <c:pt idx="1716">
                  <c:v>37.610393700000003</c:v>
                </c:pt>
                <c:pt idx="1717">
                  <c:v>30.389262100000003</c:v>
                </c:pt>
                <c:pt idx="1718">
                  <c:v>22.5142752</c:v>
                </c:pt>
                <c:pt idx="1719">
                  <c:v>11.742080700000002</c:v>
                </c:pt>
                <c:pt idx="1720">
                  <c:v>8.2719518999999977</c:v>
                </c:pt>
                <c:pt idx="1721">
                  <c:v>13.233938999999999</c:v>
                </c:pt>
                <c:pt idx="1722">
                  <c:v>1.2254773000000014</c:v>
                </c:pt>
                <c:pt idx="1723">
                  <c:v>7.5039945999999986</c:v>
                </c:pt>
                <c:pt idx="1724">
                  <c:v>9.5374648000000022</c:v>
                </c:pt>
                <c:pt idx="1725">
                  <c:v>1.5945272999999993</c:v>
                </c:pt>
                <c:pt idx="1726">
                  <c:v>3.0209198999999991</c:v>
                </c:pt>
                <c:pt idx="1727">
                  <c:v>8.2021398999999988</c:v>
                </c:pt>
                <c:pt idx="1728">
                  <c:v>-0.17862799999999979</c:v>
                </c:pt>
                <c:pt idx="1729">
                  <c:v>1.7021991000000014</c:v>
                </c:pt>
                <c:pt idx="1730">
                  <c:v>1.6927219999999998</c:v>
                </c:pt>
                <c:pt idx="1731">
                  <c:v>7.0333621999999991</c:v>
                </c:pt>
                <c:pt idx="1732">
                  <c:v>0.79086170000000067</c:v>
                </c:pt>
                <c:pt idx="1733">
                  <c:v>6.4141181000000032</c:v>
                </c:pt>
                <c:pt idx="1734">
                  <c:v>0.9143195999999989</c:v>
                </c:pt>
                <c:pt idx="1735">
                  <c:v>1.0695127000000006</c:v>
                </c:pt>
                <c:pt idx="1736">
                  <c:v>6.4946163999999982</c:v>
                </c:pt>
                <c:pt idx="1737">
                  <c:v>6.5035238999999976</c:v>
                </c:pt>
                <c:pt idx="1738">
                  <c:v>2.9138747999999985</c:v>
                </c:pt>
                <c:pt idx="1739">
                  <c:v>-2.4253624000000009</c:v>
                </c:pt>
                <c:pt idx="1740">
                  <c:v>4.1813412999999997</c:v>
                </c:pt>
                <c:pt idx="1741">
                  <c:v>5.813236100000001</c:v>
                </c:pt>
                <c:pt idx="1742">
                  <c:v>8.8548808999999977</c:v>
                </c:pt>
                <c:pt idx="1743">
                  <c:v>12.908896200000001</c:v>
                </c:pt>
                <c:pt idx="1744">
                  <c:v>2.2760141999999988</c:v>
                </c:pt>
                <c:pt idx="1745">
                  <c:v>-2.5726575999999994</c:v>
                </c:pt>
                <c:pt idx="1746">
                  <c:v>-6.2128802000000007</c:v>
                </c:pt>
                <c:pt idx="1747">
                  <c:v>6.9550067999999996</c:v>
                </c:pt>
                <c:pt idx="1748">
                  <c:v>1.9495608000000004</c:v>
                </c:pt>
                <c:pt idx="1749">
                  <c:v>10.998461800000001</c:v>
                </c:pt>
                <c:pt idx="1750">
                  <c:v>4.6770010999999982</c:v>
                </c:pt>
                <c:pt idx="1751">
                  <c:v>-4.548861500000001</c:v>
                </c:pt>
                <c:pt idx="1752">
                  <c:v>6.7601908999999978</c:v>
                </c:pt>
                <c:pt idx="1753">
                  <c:v>1.7416769000000016</c:v>
                </c:pt>
                <c:pt idx="1754">
                  <c:v>2.9828793000000005</c:v>
                </c:pt>
                <c:pt idx="1755">
                  <c:v>10.219478199999998</c:v>
                </c:pt>
                <c:pt idx="1756">
                  <c:v>3.7135557000000006</c:v>
                </c:pt>
                <c:pt idx="1757">
                  <c:v>7.4925331999999969</c:v>
                </c:pt>
                <c:pt idx="1758">
                  <c:v>2.3902065999999991</c:v>
                </c:pt>
                <c:pt idx="1759">
                  <c:v>-6.511365099999999</c:v>
                </c:pt>
                <c:pt idx="1760">
                  <c:v>-3.2610472000000001</c:v>
                </c:pt>
                <c:pt idx="1761">
                  <c:v>-0.35112499999999969</c:v>
                </c:pt>
                <c:pt idx="1762">
                  <c:v>1.1464597000000012</c:v>
                </c:pt>
                <c:pt idx="1763">
                  <c:v>6.420279899999997</c:v>
                </c:pt>
                <c:pt idx="1764">
                  <c:v>-2.9061968</c:v>
                </c:pt>
                <c:pt idx="1765">
                  <c:v>3.5478859999999983</c:v>
                </c:pt>
                <c:pt idx="1766">
                  <c:v>-2.6623698000000005</c:v>
                </c:pt>
                <c:pt idx="1767">
                  <c:v>6.3315653000000012</c:v>
                </c:pt>
                <c:pt idx="1768">
                  <c:v>3.4328316000000001</c:v>
                </c:pt>
                <c:pt idx="1769">
                  <c:v>-0.71744599999999892</c:v>
                </c:pt>
                <c:pt idx="1770">
                  <c:v>6.3276096999999965</c:v>
                </c:pt>
                <c:pt idx="1771">
                  <c:v>-0.91183810000000065</c:v>
                </c:pt>
                <c:pt idx="1772">
                  <c:v>8.5278230999999991</c:v>
                </c:pt>
                <c:pt idx="1773">
                  <c:v>-6.3558087000000008</c:v>
                </c:pt>
                <c:pt idx="1774">
                  <c:v>10.407171099999999</c:v>
                </c:pt>
                <c:pt idx="1775">
                  <c:v>2.3741933000000017</c:v>
                </c:pt>
                <c:pt idx="1776">
                  <c:v>-0.13731020000000171</c:v>
                </c:pt>
                <c:pt idx="1777">
                  <c:v>-4.4136792000000007</c:v>
                </c:pt>
                <c:pt idx="1778">
                  <c:v>-8.5647811999999988</c:v>
                </c:pt>
                <c:pt idx="1779">
                  <c:v>-2.9517400000000009</c:v>
                </c:pt>
                <c:pt idx="1780">
                  <c:v>-2.5923851000000013</c:v>
                </c:pt>
                <c:pt idx="1781">
                  <c:v>-10.968099799999999</c:v>
                </c:pt>
                <c:pt idx="1782">
                  <c:v>-1.2569991999999992</c:v>
                </c:pt>
                <c:pt idx="1783">
                  <c:v>3.7881949000000006</c:v>
                </c:pt>
                <c:pt idx="1784">
                  <c:v>-1.7631507999999982</c:v>
                </c:pt>
                <c:pt idx="1785">
                  <c:v>1.2064996999999984</c:v>
                </c:pt>
                <c:pt idx="1786">
                  <c:v>4.0071016999999998</c:v>
                </c:pt>
                <c:pt idx="1787">
                  <c:v>-3.5325229</c:v>
                </c:pt>
                <c:pt idx="1788">
                  <c:v>4.0686865999999995</c:v>
                </c:pt>
                <c:pt idx="1789">
                  <c:v>7.7954468000000006</c:v>
                </c:pt>
                <c:pt idx="1790">
                  <c:v>-3.0983026000000002</c:v>
                </c:pt>
                <c:pt idx="1791">
                  <c:v>3.1583119999999987</c:v>
                </c:pt>
                <c:pt idx="1792">
                  <c:v>-0.14390320000000045</c:v>
                </c:pt>
                <c:pt idx="1793">
                  <c:v>-4.8773461000000005</c:v>
                </c:pt>
                <c:pt idx="1794">
                  <c:v>0.32085890000000106</c:v>
                </c:pt>
                <c:pt idx="1795">
                  <c:v>10.490118899999999</c:v>
                </c:pt>
                <c:pt idx="1796">
                  <c:v>-1.8098096000000012</c:v>
                </c:pt>
                <c:pt idx="1797">
                  <c:v>-2.4610325999999993</c:v>
                </c:pt>
                <c:pt idx="1798">
                  <c:v>-1.1875830000000001</c:v>
                </c:pt>
                <c:pt idx="1799">
                  <c:v>2.6334999000000003</c:v>
                </c:pt>
                <c:pt idx="1800">
                  <c:v>1.0609321999999999</c:v>
                </c:pt>
                <c:pt idx="1801">
                  <c:v>-7.1141851000000003</c:v>
                </c:pt>
                <c:pt idx="1802">
                  <c:v>6.1850023000000007</c:v>
                </c:pt>
                <c:pt idx="1803">
                  <c:v>-6.6456565999999988</c:v>
                </c:pt>
                <c:pt idx="1804">
                  <c:v>-0.54650690000000068</c:v>
                </c:pt>
                <c:pt idx="1805">
                  <c:v>-0.14128579999999857</c:v>
                </c:pt>
                <c:pt idx="1806">
                  <c:v>-7.9041999999986956E-3</c:v>
                </c:pt>
                <c:pt idx="1807">
                  <c:v>-1.1850877000000004</c:v>
                </c:pt>
                <c:pt idx="1808">
                  <c:v>12.955093599999998</c:v>
                </c:pt>
                <c:pt idx="1809">
                  <c:v>9.339852999999998</c:v>
                </c:pt>
                <c:pt idx="1810">
                  <c:v>-3.0641573999999991</c:v>
                </c:pt>
                <c:pt idx="1811">
                  <c:v>5.4319780000000009</c:v>
                </c:pt>
                <c:pt idx="1812">
                  <c:v>-0.81956449999999847</c:v>
                </c:pt>
                <c:pt idx="1813">
                  <c:v>3.4747064999999999</c:v>
                </c:pt>
                <c:pt idx="1814">
                  <c:v>2.1562170000000016</c:v>
                </c:pt>
                <c:pt idx="1815">
                  <c:v>-1.3032693000000002</c:v>
                </c:pt>
                <c:pt idx="1816">
                  <c:v>-3.2233994000000017</c:v>
                </c:pt>
                <c:pt idx="1817">
                  <c:v>0.97161129999999929</c:v>
                </c:pt>
                <c:pt idx="1818">
                  <c:v>10.952820199999998</c:v>
                </c:pt>
                <c:pt idx="1819">
                  <c:v>4.4379327000000011</c:v>
                </c:pt>
                <c:pt idx="1820">
                  <c:v>-2.7372063000000004</c:v>
                </c:pt>
                <c:pt idx="1821">
                  <c:v>-5.9857487999999996</c:v>
                </c:pt>
                <c:pt idx="1822">
                  <c:v>-5.3093055999999983</c:v>
                </c:pt>
                <c:pt idx="1823">
                  <c:v>4.8848175000000005</c:v>
                </c:pt>
                <c:pt idx="1824">
                  <c:v>2.3378756000000003</c:v>
                </c:pt>
                <c:pt idx="1825">
                  <c:v>3.2769309</c:v>
                </c:pt>
                <c:pt idx="1826">
                  <c:v>-0.81008350000000107</c:v>
                </c:pt>
                <c:pt idx="1827">
                  <c:v>-3.7467904999999995</c:v>
                </c:pt>
                <c:pt idx="1828">
                  <c:v>5.3519688000000016</c:v>
                </c:pt>
                <c:pt idx="1829">
                  <c:v>-4.7510036999999983</c:v>
                </c:pt>
                <c:pt idx="1830">
                  <c:v>-1.6501997000000017</c:v>
                </c:pt>
                <c:pt idx="1831">
                  <c:v>8.4726874999999993</c:v>
                </c:pt>
                <c:pt idx="1832">
                  <c:v>3.6336113999999995</c:v>
                </c:pt>
                <c:pt idx="1833">
                  <c:v>2.6810045000000002</c:v>
                </c:pt>
                <c:pt idx="1834">
                  <c:v>1.1811503999999999</c:v>
                </c:pt>
                <c:pt idx="1835">
                  <c:v>2.7129906999999989</c:v>
                </c:pt>
                <c:pt idx="1836">
                  <c:v>1.6706657999999983</c:v>
                </c:pt>
                <c:pt idx="1837">
                  <c:v>3.7765206000000013</c:v>
                </c:pt>
                <c:pt idx="1838">
                  <c:v>8.3981025000000002</c:v>
                </c:pt>
                <c:pt idx="1839">
                  <c:v>-9.9148804999999989</c:v>
                </c:pt>
                <c:pt idx="1840">
                  <c:v>9.2296016000000023</c:v>
                </c:pt>
                <c:pt idx="1841">
                  <c:v>-5.5646056000000002</c:v>
                </c:pt>
                <c:pt idx="1842">
                  <c:v>-4.1020001999999991</c:v>
                </c:pt>
                <c:pt idx="1843">
                  <c:v>2.4595963999999988</c:v>
                </c:pt>
                <c:pt idx="1844">
                  <c:v>5.3458909000000006</c:v>
                </c:pt>
                <c:pt idx="1845">
                  <c:v>-3.6481348999999987</c:v>
                </c:pt>
                <c:pt idx="1846">
                  <c:v>2.9056415999999992</c:v>
                </c:pt>
                <c:pt idx="1847">
                  <c:v>5.3057802000000009</c:v>
                </c:pt>
                <c:pt idx="1848">
                  <c:v>-5.1318513999999986</c:v>
                </c:pt>
                <c:pt idx="1849">
                  <c:v>6.2680852000000016</c:v>
                </c:pt>
                <c:pt idx="1850">
                  <c:v>6.5653946999999988</c:v>
                </c:pt>
                <c:pt idx="1851">
                  <c:v>-3.7423216000000004</c:v>
                </c:pt>
                <c:pt idx="1852">
                  <c:v>4.6709895999999986</c:v>
                </c:pt>
                <c:pt idx="1853">
                  <c:v>12.981210900000001</c:v>
                </c:pt>
                <c:pt idx="1854">
                  <c:v>1.5380879000000007</c:v>
                </c:pt>
                <c:pt idx="1855">
                  <c:v>-0.65759489999999943</c:v>
                </c:pt>
                <c:pt idx="1856">
                  <c:v>-0.71990399999999966</c:v>
                </c:pt>
                <c:pt idx="1857">
                  <c:v>12.858669200000001</c:v>
                </c:pt>
                <c:pt idx="1858">
                  <c:v>4.1778803999999994</c:v>
                </c:pt>
                <c:pt idx="1859">
                  <c:v>2.8879242000000005</c:v>
                </c:pt>
                <c:pt idx="1860">
                  <c:v>-2.1075957999999986</c:v>
                </c:pt>
                <c:pt idx="1861">
                  <c:v>1.7931710999999986</c:v>
                </c:pt>
                <c:pt idx="1862">
                  <c:v>6.7783975999999981</c:v>
                </c:pt>
                <c:pt idx="1863">
                  <c:v>-4.7406264</c:v>
                </c:pt>
                <c:pt idx="1864">
                  <c:v>3.5611518000000011</c:v>
                </c:pt>
                <c:pt idx="1865">
                  <c:v>4.8631707000000013</c:v>
                </c:pt>
                <c:pt idx="1866">
                  <c:v>0.94995600000000024</c:v>
                </c:pt>
                <c:pt idx="1867">
                  <c:v>-6.1734463999999996</c:v>
                </c:pt>
                <c:pt idx="1868">
                  <c:v>9.9823284000000001</c:v>
                </c:pt>
                <c:pt idx="1869">
                  <c:v>-1.5990776999999987</c:v>
                </c:pt>
                <c:pt idx="1870">
                  <c:v>0.88514980000000065</c:v>
                </c:pt>
                <c:pt idx="1871">
                  <c:v>9.5243802999999971</c:v>
                </c:pt>
                <c:pt idx="1872">
                  <c:v>5.3515692000000001</c:v>
                </c:pt>
                <c:pt idx="1873">
                  <c:v>12.941043100000002</c:v>
                </c:pt>
                <c:pt idx="1874">
                  <c:v>-0.7034438999999999</c:v>
                </c:pt>
                <c:pt idx="1875">
                  <c:v>0.32988399999999984</c:v>
                </c:pt>
                <c:pt idx="1876">
                  <c:v>-4.5517628999999999</c:v>
                </c:pt>
                <c:pt idx="1877">
                  <c:v>1.4099500000000376E-2</c:v>
                </c:pt>
                <c:pt idx="1878">
                  <c:v>4.6361135000000004</c:v>
                </c:pt>
                <c:pt idx="1879">
                  <c:v>-5.0984632999999988</c:v>
                </c:pt>
                <c:pt idx="1880">
                  <c:v>-5.2887394999999984</c:v>
                </c:pt>
                <c:pt idx="1881">
                  <c:v>-2.555572699999999</c:v>
                </c:pt>
                <c:pt idx="1882">
                  <c:v>3.0465578999999998</c:v>
                </c:pt>
                <c:pt idx="1883">
                  <c:v>-2.7804366000000016</c:v>
                </c:pt>
                <c:pt idx="1884">
                  <c:v>0.62484919999999988</c:v>
                </c:pt>
                <c:pt idx="1885">
                  <c:v>-3.8890846000000003</c:v>
                </c:pt>
                <c:pt idx="1886">
                  <c:v>4.2865953999999995</c:v>
                </c:pt>
                <c:pt idx="1887">
                  <c:v>8.9904518000000024</c:v>
                </c:pt>
                <c:pt idx="1888">
                  <c:v>-2.8132896000000009</c:v>
                </c:pt>
                <c:pt idx="1889">
                  <c:v>10.188692500000002</c:v>
                </c:pt>
                <c:pt idx="1890">
                  <c:v>-1.0674779000000001</c:v>
                </c:pt>
                <c:pt idx="1891">
                  <c:v>3.1216374999999985</c:v>
                </c:pt>
                <c:pt idx="1892">
                  <c:v>-0.52786150000000021</c:v>
                </c:pt>
                <c:pt idx="1893">
                  <c:v>0.33657579999999854</c:v>
                </c:pt>
                <c:pt idx="1894">
                  <c:v>-4.9926774999999992</c:v>
                </c:pt>
                <c:pt idx="1895">
                  <c:v>-4.6850872999999993</c:v>
                </c:pt>
                <c:pt idx="1896">
                  <c:v>-7.2726934000000014</c:v>
                </c:pt>
                <c:pt idx="1897">
                  <c:v>-2.2526674</c:v>
                </c:pt>
                <c:pt idx="1898">
                  <c:v>2.1049401000000003</c:v>
                </c:pt>
                <c:pt idx="1899">
                  <c:v>1.4285387999999983</c:v>
                </c:pt>
                <c:pt idx="1900">
                  <c:v>-10.995605400000001</c:v>
                </c:pt>
                <c:pt idx="1901">
                  <c:v>3.3569302000000008</c:v>
                </c:pt>
                <c:pt idx="1902">
                  <c:v>-0.55972709999999992</c:v>
                </c:pt>
                <c:pt idx="1903">
                  <c:v>3.0096363000000004</c:v>
                </c:pt>
                <c:pt idx="1904">
                  <c:v>3.4250548000000016</c:v>
                </c:pt>
                <c:pt idx="1905">
                  <c:v>1.0741620999999988</c:v>
                </c:pt>
                <c:pt idx="1906">
                  <c:v>1.3487507000000001</c:v>
                </c:pt>
                <c:pt idx="1907">
                  <c:v>-3.2107117000000009</c:v>
                </c:pt>
                <c:pt idx="1908">
                  <c:v>0.12279880000000176</c:v>
                </c:pt>
                <c:pt idx="1909">
                  <c:v>4.1336600000001056E-2</c:v>
                </c:pt>
                <c:pt idx="1910">
                  <c:v>12.854712300000003</c:v>
                </c:pt>
                <c:pt idx="1911">
                  <c:v>11.720765</c:v>
                </c:pt>
                <c:pt idx="1912">
                  <c:v>-1.5298738000000007</c:v>
                </c:pt>
                <c:pt idx="1913">
                  <c:v>8.4517906000000025</c:v>
                </c:pt>
                <c:pt idx="1914">
                  <c:v>1.3451233000000009</c:v>
                </c:pt>
                <c:pt idx="1915">
                  <c:v>-14.1357275</c:v>
                </c:pt>
                <c:pt idx="1916">
                  <c:v>-7.1942714999999993</c:v>
                </c:pt>
                <c:pt idx="1917">
                  <c:v>-1.9787399999998456E-2</c:v>
                </c:pt>
                <c:pt idx="1918">
                  <c:v>-0.63521409999999889</c:v>
                </c:pt>
                <c:pt idx="1919">
                  <c:v>9.4901265000000024</c:v>
                </c:pt>
                <c:pt idx="1920">
                  <c:v>-0.8934521999999987</c:v>
                </c:pt>
                <c:pt idx="1921">
                  <c:v>1.5857719999999986</c:v>
                </c:pt>
                <c:pt idx="1922">
                  <c:v>12.768491500000003</c:v>
                </c:pt>
                <c:pt idx="1923">
                  <c:v>5.2553984999999983</c:v>
                </c:pt>
                <c:pt idx="1924">
                  <c:v>-4.7890334999999986</c:v>
                </c:pt>
                <c:pt idx="1925">
                  <c:v>-0.31122859999999974</c:v>
                </c:pt>
                <c:pt idx="1926">
                  <c:v>-9.4711968000000013</c:v>
                </c:pt>
                <c:pt idx="1927">
                  <c:v>-4.9601727000000011</c:v>
                </c:pt>
                <c:pt idx="1928">
                  <c:v>-13.172500400000001</c:v>
                </c:pt>
                <c:pt idx="1929">
                  <c:v>0.25888409999999951</c:v>
                </c:pt>
                <c:pt idx="1930">
                  <c:v>3.5558754000000015</c:v>
                </c:pt>
                <c:pt idx="1931">
                  <c:v>-2.588542799999999</c:v>
                </c:pt>
                <c:pt idx="1932">
                  <c:v>2.9999512000000017</c:v>
                </c:pt>
                <c:pt idx="1933">
                  <c:v>19.173747499999998</c:v>
                </c:pt>
                <c:pt idx="1934">
                  <c:v>-1.4983617000000002</c:v>
                </c:pt>
                <c:pt idx="1935">
                  <c:v>-1.8156868999999993</c:v>
                </c:pt>
                <c:pt idx="1936">
                  <c:v>-1.5009893000000005</c:v>
                </c:pt>
                <c:pt idx="1937">
                  <c:v>5.7456314999999982</c:v>
                </c:pt>
                <c:pt idx="1938">
                  <c:v>-0.42609089999999838</c:v>
                </c:pt>
                <c:pt idx="1939">
                  <c:v>3.0546843999999993</c:v>
                </c:pt>
                <c:pt idx="1940">
                  <c:v>3.9725359000000005</c:v>
                </c:pt>
                <c:pt idx="1941">
                  <c:v>10.603751299999999</c:v>
                </c:pt>
                <c:pt idx="1942">
                  <c:v>2.5954997999999989</c:v>
                </c:pt>
                <c:pt idx="1943">
                  <c:v>-8.8603595000000013</c:v>
                </c:pt>
                <c:pt idx="1944">
                  <c:v>-3.7672524000000003</c:v>
                </c:pt>
                <c:pt idx="1945">
                  <c:v>3.7180932999999996</c:v>
                </c:pt>
                <c:pt idx="1946">
                  <c:v>0.91708110000000076</c:v>
                </c:pt>
                <c:pt idx="1947">
                  <c:v>-3.0023714000000012</c:v>
                </c:pt>
                <c:pt idx="1948">
                  <c:v>2.7476613999999984</c:v>
                </c:pt>
                <c:pt idx="1949">
                  <c:v>0.91676059999999993</c:v>
                </c:pt>
                <c:pt idx="1950">
                  <c:v>-3.7290995000000002</c:v>
                </c:pt>
                <c:pt idx="1951">
                  <c:v>-1.7289132999999985</c:v>
                </c:pt>
                <c:pt idx="1952">
                  <c:v>4.5746208999999993</c:v>
                </c:pt>
                <c:pt idx="1953">
                  <c:v>-7.7113468999999988</c:v>
                </c:pt>
                <c:pt idx="1954">
                  <c:v>-0.81211550000000088</c:v>
                </c:pt>
                <c:pt idx="1955">
                  <c:v>6.3340554999999981</c:v>
                </c:pt>
                <c:pt idx="1956">
                  <c:v>-0.84790209999999888</c:v>
                </c:pt>
                <c:pt idx="1957">
                  <c:v>5.6853753000000005</c:v>
                </c:pt>
                <c:pt idx="1958">
                  <c:v>-2.5829507000000014</c:v>
                </c:pt>
                <c:pt idx="1959">
                  <c:v>2.9727688000000008</c:v>
                </c:pt>
                <c:pt idx="1960">
                  <c:v>-3.3601209999999995</c:v>
                </c:pt>
                <c:pt idx="1961">
                  <c:v>-2.7037514999999992</c:v>
                </c:pt>
                <c:pt idx="1962">
                  <c:v>6.2567999999991741E-3</c:v>
                </c:pt>
                <c:pt idx="1963">
                  <c:v>-0.83228880000000061</c:v>
                </c:pt>
                <c:pt idx="1964">
                  <c:v>14.4349433</c:v>
                </c:pt>
                <c:pt idx="1965">
                  <c:v>-4.3951416999999999</c:v>
                </c:pt>
                <c:pt idx="1966">
                  <c:v>-1.1612557999999993</c:v>
                </c:pt>
                <c:pt idx="1967">
                  <c:v>-4.8319575000000015</c:v>
                </c:pt>
                <c:pt idx="1968">
                  <c:v>0.82973480000000066</c:v>
                </c:pt>
                <c:pt idx="1969">
                  <c:v>1.6748581999999992</c:v>
                </c:pt>
                <c:pt idx="1970">
                  <c:v>-3.1221968999999987</c:v>
                </c:pt>
                <c:pt idx="1971">
                  <c:v>-0.80452989999999858</c:v>
                </c:pt>
                <c:pt idx="1972">
                  <c:v>2.9237028999999986</c:v>
                </c:pt>
                <c:pt idx="1973">
                  <c:v>-8.5218826000000014</c:v>
                </c:pt>
                <c:pt idx="1974">
                  <c:v>13.011933300000003</c:v>
                </c:pt>
                <c:pt idx="1975">
                  <c:v>4.7477082999999993</c:v>
                </c:pt>
                <c:pt idx="1976">
                  <c:v>3.7437999999987426E-3</c:v>
                </c:pt>
                <c:pt idx="1977">
                  <c:v>-0.93317240000000012</c:v>
                </c:pt>
                <c:pt idx="1978">
                  <c:v>2.064835200000001</c:v>
                </c:pt>
                <c:pt idx="1979">
                  <c:v>8.0457099999999997</c:v>
                </c:pt>
                <c:pt idx="1980">
                  <c:v>-1.0497712999999997</c:v>
                </c:pt>
                <c:pt idx="1981">
                  <c:v>-1.2785793000000005</c:v>
                </c:pt>
                <c:pt idx="1982">
                  <c:v>2.8724676000000002</c:v>
                </c:pt>
                <c:pt idx="1983">
                  <c:v>-4.7296675999999991</c:v>
                </c:pt>
                <c:pt idx="1984">
                  <c:v>-1.7895141999999993</c:v>
                </c:pt>
                <c:pt idx="1985">
                  <c:v>-1.7033363000000001</c:v>
                </c:pt>
                <c:pt idx="1986">
                  <c:v>-1.1389779000000004</c:v>
                </c:pt>
                <c:pt idx="1987">
                  <c:v>0.22258730000000071</c:v>
                </c:pt>
                <c:pt idx="1988">
                  <c:v>1.0891213999999998</c:v>
                </c:pt>
                <c:pt idx="1989">
                  <c:v>-0.32436939999999836</c:v>
                </c:pt>
                <c:pt idx="1990">
                  <c:v>7.4225031000000001</c:v>
                </c:pt>
                <c:pt idx="1991">
                  <c:v>-8.2135573000000015</c:v>
                </c:pt>
                <c:pt idx="1992">
                  <c:v>0.5199227999999998</c:v>
                </c:pt>
                <c:pt idx="1993">
                  <c:v>-1.0287261000000001</c:v>
                </c:pt>
                <c:pt idx="1994">
                  <c:v>-1.9836141000000005</c:v>
                </c:pt>
                <c:pt idx="1995">
                  <c:v>3.8461138000000012</c:v>
                </c:pt>
                <c:pt idx="1996">
                  <c:v>-3.4587298000000004</c:v>
                </c:pt>
                <c:pt idx="1997">
                  <c:v>-6.8100595000000013</c:v>
                </c:pt>
                <c:pt idx="1998">
                  <c:v>-0.64085250000000116</c:v>
                </c:pt>
                <c:pt idx="1999">
                  <c:v>-0.28385499999999908</c:v>
                </c:pt>
                <c:pt idx="2000">
                  <c:v>-1.3256970000000017</c:v>
                </c:pt>
                <c:pt idx="2001">
                  <c:v>-3.5174212000000011</c:v>
                </c:pt>
                <c:pt idx="2002">
                  <c:v>8.2966764999999967</c:v>
                </c:pt>
                <c:pt idx="2003">
                  <c:v>2.6975940999999999</c:v>
                </c:pt>
                <c:pt idx="2004">
                  <c:v>1.9673690999999991</c:v>
                </c:pt>
                <c:pt idx="2005">
                  <c:v>-0.97709890000000144</c:v>
                </c:pt>
                <c:pt idx="2006">
                  <c:v>-0.19722170000000006</c:v>
                </c:pt>
                <c:pt idx="2007">
                  <c:v>4.7426236000000017</c:v>
                </c:pt>
                <c:pt idx="2008">
                  <c:v>7.5539200000001472E-2</c:v>
                </c:pt>
                <c:pt idx="2009">
                  <c:v>-11.9131388</c:v>
                </c:pt>
                <c:pt idx="2010">
                  <c:v>0.25332450000000151</c:v>
                </c:pt>
                <c:pt idx="2011">
                  <c:v>-5.0529831999999999</c:v>
                </c:pt>
                <c:pt idx="2012">
                  <c:v>-1.6612183000000016</c:v>
                </c:pt>
                <c:pt idx="2013">
                  <c:v>5.3721482999999992</c:v>
                </c:pt>
                <c:pt idx="2014">
                  <c:v>-8.0519490000000005</c:v>
                </c:pt>
                <c:pt idx="2015">
                  <c:v>8.523957799999998</c:v>
                </c:pt>
                <c:pt idx="2016">
                  <c:v>3.2042414000000008</c:v>
                </c:pt>
                <c:pt idx="2017">
                  <c:v>-4.4742975999999999</c:v>
                </c:pt>
                <c:pt idx="2018">
                  <c:v>-2.9156709999999997</c:v>
                </c:pt>
                <c:pt idx="2019">
                  <c:v>0.26472809999999924</c:v>
                </c:pt>
                <c:pt idx="2020">
                  <c:v>4.3937799999998361E-2</c:v>
                </c:pt>
                <c:pt idx="2021">
                  <c:v>0.20576519999999832</c:v>
                </c:pt>
                <c:pt idx="2022">
                  <c:v>0.36904960000000031</c:v>
                </c:pt>
                <c:pt idx="2023">
                  <c:v>8.4052555999999967</c:v>
                </c:pt>
                <c:pt idx="2024">
                  <c:v>-3.5377845000000008</c:v>
                </c:pt>
                <c:pt idx="2025">
                  <c:v>0.99005749999999892</c:v>
                </c:pt>
                <c:pt idx="2026">
                  <c:v>4.9160122000000008</c:v>
                </c:pt>
                <c:pt idx="2027">
                  <c:v>4.6169602000000012</c:v>
                </c:pt>
                <c:pt idx="2028">
                  <c:v>-9.3258894000000012</c:v>
                </c:pt>
                <c:pt idx="2029">
                  <c:v>-7.3153381999999993</c:v>
                </c:pt>
                <c:pt idx="2030">
                  <c:v>-0.39650329999999911</c:v>
                </c:pt>
                <c:pt idx="2031">
                  <c:v>-10.168667900000001</c:v>
                </c:pt>
                <c:pt idx="2032">
                  <c:v>-7.2231172000000008</c:v>
                </c:pt>
                <c:pt idx="2033">
                  <c:v>-1.8978740999999992</c:v>
                </c:pt>
                <c:pt idx="2034">
                  <c:v>4.3848504000000013</c:v>
                </c:pt>
                <c:pt idx="2035">
                  <c:v>4.8149678000000016</c:v>
                </c:pt>
                <c:pt idx="2036">
                  <c:v>3.7139215000000014</c:v>
                </c:pt>
                <c:pt idx="2037">
                  <c:v>-10.1738663</c:v>
                </c:pt>
                <c:pt idx="2038">
                  <c:v>-1.2527946000000014</c:v>
                </c:pt>
                <c:pt idx="2039">
                  <c:v>-4.5522634000000011</c:v>
                </c:pt>
                <c:pt idx="2040">
                  <c:v>-1.7182262000000001</c:v>
                </c:pt>
                <c:pt idx="2041">
                  <c:v>-3.9217410999999984</c:v>
                </c:pt>
                <c:pt idx="2042">
                  <c:v>-1.0341127000000014</c:v>
                </c:pt>
                <c:pt idx="2043">
                  <c:v>3.6035098999999988</c:v>
                </c:pt>
                <c:pt idx="2044">
                  <c:v>1.6625075000000002</c:v>
                </c:pt>
                <c:pt idx="2045">
                  <c:v>8.0420194000000009</c:v>
                </c:pt>
                <c:pt idx="2046">
                  <c:v>-4.0374175000000001</c:v>
                </c:pt>
                <c:pt idx="2047">
                  <c:v>6.8781794000000005</c:v>
                </c:pt>
                <c:pt idx="2048">
                  <c:v>7.6061779999999999</c:v>
                </c:pt>
                <c:pt idx="2049">
                  <c:v>-5.5157823000000015</c:v>
                </c:pt>
                <c:pt idx="2050">
                  <c:v>7.4144828000000018</c:v>
                </c:pt>
                <c:pt idx="2051">
                  <c:v>1.5312683000000007</c:v>
                </c:pt>
                <c:pt idx="2052">
                  <c:v>5.6396528000000004</c:v>
                </c:pt>
                <c:pt idx="2053">
                  <c:v>9.9551246999999989</c:v>
                </c:pt>
                <c:pt idx="2054">
                  <c:v>3.5616070999999998</c:v>
                </c:pt>
                <c:pt idx="2055">
                  <c:v>1.3482224000000009</c:v>
                </c:pt>
                <c:pt idx="2056">
                  <c:v>3.2168945999999998</c:v>
                </c:pt>
                <c:pt idx="2057">
                  <c:v>3.7591011999999999</c:v>
                </c:pt>
                <c:pt idx="2058">
                  <c:v>-4.8984376999999988</c:v>
                </c:pt>
                <c:pt idx="2059">
                  <c:v>-0.47750800000000027</c:v>
                </c:pt>
                <c:pt idx="2060">
                  <c:v>7.0307570000000013</c:v>
                </c:pt>
                <c:pt idx="2061">
                  <c:v>3.6469987999999987</c:v>
                </c:pt>
                <c:pt idx="2062">
                  <c:v>2.5038875999999988</c:v>
                </c:pt>
                <c:pt idx="2063">
                  <c:v>3.4397196000000001</c:v>
                </c:pt>
                <c:pt idx="2064">
                  <c:v>1.6975510999999983</c:v>
                </c:pt>
                <c:pt idx="2065">
                  <c:v>4.6937083999999984</c:v>
                </c:pt>
                <c:pt idx="2066">
                  <c:v>5.4466114999999995</c:v>
                </c:pt>
                <c:pt idx="2067">
                  <c:v>1.5631449000000011</c:v>
                </c:pt>
                <c:pt idx="2068">
                  <c:v>2.9759515000000007</c:v>
                </c:pt>
                <c:pt idx="2069">
                  <c:v>5.8450893999999991</c:v>
                </c:pt>
                <c:pt idx="2070">
                  <c:v>6.5895793999999981</c:v>
                </c:pt>
                <c:pt idx="2071">
                  <c:v>-6.6382955999999993</c:v>
                </c:pt>
                <c:pt idx="2072">
                  <c:v>-7.2135126000000014</c:v>
                </c:pt>
                <c:pt idx="2073">
                  <c:v>-2.3802669999999999</c:v>
                </c:pt>
                <c:pt idx="2074">
                  <c:v>-0.16372529999999941</c:v>
                </c:pt>
                <c:pt idx="2075">
                  <c:v>5.2143039999999985</c:v>
                </c:pt>
                <c:pt idx="2076">
                  <c:v>-0.67629910000000137</c:v>
                </c:pt>
                <c:pt idx="2077">
                  <c:v>3.9117184000000016</c:v>
                </c:pt>
                <c:pt idx="2078">
                  <c:v>5.6883406000000001</c:v>
                </c:pt>
                <c:pt idx="2079">
                  <c:v>0.92728800000000078</c:v>
                </c:pt>
                <c:pt idx="2080">
                  <c:v>-4.6457441999999993</c:v>
                </c:pt>
                <c:pt idx="2081">
                  <c:v>5.3725474999999996</c:v>
                </c:pt>
                <c:pt idx="2082">
                  <c:v>-1.4942755000000005</c:v>
                </c:pt>
                <c:pt idx="2083">
                  <c:v>2.0472047000000018</c:v>
                </c:pt>
                <c:pt idx="2084">
                  <c:v>7.734735299999997</c:v>
                </c:pt>
                <c:pt idx="2085">
                  <c:v>1.1477207999999983</c:v>
                </c:pt>
                <c:pt idx="2086">
                  <c:v>-2.677036300000001</c:v>
                </c:pt>
                <c:pt idx="2087">
                  <c:v>6.3262258999999972</c:v>
                </c:pt>
                <c:pt idx="2088">
                  <c:v>1.5238318</c:v>
                </c:pt>
                <c:pt idx="2089">
                  <c:v>3.8638192999999994</c:v>
                </c:pt>
                <c:pt idx="2090">
                  <c:v>-1.0122685999999987</c:v>
                </c:pt>
                <c:pt idx="2091">
                  <c:v>-5.0371632999999996</c:v>
                </c:pt>
                <c:pt idx="2092">
                  <c:v>0.40397129999999848</c:v>
                </c:pt>
                <c:pt idx="2093">
                  <c:v>-2.5948224999999994</c:v>
                </c:pt>
                <c:pt idx="2094">
                  <c:v>0.22271699999999939</c:v>
                </c:pt>
                <c:pt idx="2095">
                  <c:v>6.4824965000000034</c:v>
                </c:pt>
                <c:pt idx="2096">
                  <c:v>2.4310799999998522E-2</c:v>
                </c:pt>
                <c:pt idx="2097">
                  <c:v>-7.6703136000000001</c:v>
                </c:pt>
                <c:pt idx="2098">
                  <c:v>-1.0574408999999996</c:v>
                </c:pt>
                <c:pt idx="2099">
                  <c:v>-4.3801270999999993</c:v>
                </c:pt>
                <c:pt idx="2100">
                  <c:v>0.40647919999999971</c:v>
                </c:pt>
                <c:pt idx="2101">
                  <c:v>6.9881057999999996</c:v>
                </c:pt>
                <c:pt idx="2102">
                  <c:v>-1.172611400000001</c:v>
                </c:pt>
                <c:pt idx="2103">
                  <c:v>5.3401810000000012</c:v>
                </c:pt>
                <c:pt idx="2104">
                  <c:v>-2.6650068000000005</c:v>
                </c:pt>
                <c:pt idx="2105">
                  <c:v>-5.905712900000001</c:v>
                </c:pt>
                <c:pt idx="2106">
                  <c:v>5.3333872999999983</c:v>
                </c:pt>
                <c:pt idx="2107">
                  <c:v>1.4627996000000003</c:v>
                </c:pt>
                <c:pt idx="2108">
                  <c:v>-7.4650916999999986</c:v>
                </c:pt>
                <c:pt idx="2109">
                  <c:v>-1.0102526000000012</c:v>
                </c:pt>
                <c:pt idx="2110">
                  <c:v>2.6853225999999992</c:v>
                </c:pt>
                <c:pt idx="2111">
                  <c:v>0.94846280000000149</c:v>
                </c:pt>
                <c:pt idx="2112">
                  <c:v>4.3006791</c:v>
                </c:pt>
                <c:pt idx="2113">
                  <c:v>-11.1289403</c:v>
                </c:pt>
                <c:pt idx="2114">
                  <c:v>5.1038135000000011</c:v>
                </c:pt>
                <c:pt idx="2115">
                  <c:v>13.758034600000002</c:v>
                </c:pt>
                <c:pt idx="2116">
                  <c:v>-4.9409446000000017</c:v>
                </c:pt>
                <c:pt idx="2117">
                  <c:v>-0.63249689999999958</c:v>
                </c:pt>
                <c:pt idx="2118">
                  <c:v>3.8719909000000001</c:v>
                </c:pt>
                <c:pt idx="2119">
                  <c:v>8.3483875000000012</c:v>
                </c:pt>
                <c:pt idx="2120">
                  <c:v>-1.5506379000000017</c:v>
                </c:pt>
                <c:pt idx="2121">
                  <c:v>10.3818579</c:v>
                </c:pt>
                <c:pt idx="2122">
                  <c:v>-3.7400747999999986</c:v>
                </c:pt>
                <c:pt idx="2123">
                  <c:v>-3.1137368999999993</c:v>
                </c:pt>
                <c:pt idx="2124">
                  <c:v>9.1360420000000033</c:v>
                </c:pt>
                <c:pt idx="2125">
                  <c:v>6.2873603999999972</c:v>
                </c:pt>
                <c:pt idx="2126">
                  <c:v>-3.8443970999999983</c:v>
                </c:pt>
                <c:pt idx="2127">
                  <c:v>-0.24637770000000003</c:v>
                </c:pt>
                <c:pt idx="2128">
                  <c:v>1.4114424999999997</c:v>
                </c:pt>
                <c:pt idx="2129">
                  <c:v>1.8449697</c:v>
                </c:pt>
                <c:pt idx="2130">
                  <c:v>9.4930518000000035</c:v>
                </c:pt>
                <c:pt idx="2131">
                  <c:v>6.7431200999999987</c:v>
                </c:pt>
                <c:pt idx="2132">
                  <c:v>-7.7702287000000005</c:v>
                </c:pt>
                <c:pt idx="2133">
                  <c:v>4.9880759999999995</c:v>
                </c:pt>
                <c:pt idx="2134">
                  <c:v>-2.2856293000000001</c:v>
                </c:pt>
                <c:pt idx="2135">
                  <c:v>5.7575332999999986</c:v>
                </c:pt>
                <c:pt idx="2136">
                  <c:v>-1.2966660999999995</c:v>
                </c:pt>
                <c:pt idx="2137">
                  <c:v>2.3498836999999995</c:v>
                </c:pt>
                <c:pt idx="2138">
                  <c:v>-8.7038651999999992</c:v>
                </c:pt>
                <c:pt idx="2139">
                  <c:v>2.4673356999999996</c:v>
                </c:pt>
                <c:pt idx="2140">
                  <c:v>-11.345513800000001</c:v>
                </c:pt>
                <c:pt idx="2141">
                  <c:v>1.8727203999999986</c:v>
                </c:pt>
                <c:pt idx="2142">
                  <c:v>8.3536578000000006</c:v>
                </c:pt>
                <c:pt idx="2143">
                  <c:v>6.8770243000000022</c:v>
                </c:pt>
                <c:pt idx="2144">
                  <c:v>0.57920830000000123</c:v>
                </c:pt>
                <c:pt idx="2145">
                  <c:v>-3.5186363000000007</c:v>
                </c:pt>
                <c:pt idx="2146">
                  <c:v>-2.4833478999999983</c:v>
                </c:pt>
                <c:pt idx="2147">
                  <c:v>6.1776369999999972</c:v>
                </c:pt>
                <c:pt idx="2148">
                  <c:v>4.8771784999999994</c:v>
                </c:pt>
                <c:pt idx="2149">
                  <c:v>4.4769715000000012</c:v>
                </c:pt>
                <c:pt idx="2150">
                  <c:v>17.507263500000001</c:v>
                </c:pt>
                <c:pt idx="2151">
                  <c:v>6.3927753999999979</c:v>
                </c:pt>
                <c:pt idx="2152">
                  <c:v>13.330824900000003</c:v>
                </c:pt>
                <c:pt idx="2153">
                  <c:v>8.9270779000000005</c:v>
                </c:pt>
                <c:pt idx="2154">
                  <c:v>17.102099600000003</c:v>
                </c:pt>
                <c:pt idx="2155">
                  <c:v>6.2411956999999987</c:v>
                </c:pt>
                <c:pt idx="2156">
                  <c:v>4.2444589000000015</c:v>
                </c:pt>
                <c:pt idx="2157">
                  <c:v>11.087306499999997</c:v>
                </c:pt>
                <c:pt idx="2158">
                  <c:v>14.625274500000003</c:v>
                </c:pt>
                <c:pt idx="2159">
                  <c:v>3.9677897000000009</c:v>
                </c:pt>
                <c:pt idx="2160">
                  <c:v>5.0225887</c:v>
                </c:pt>
                <c:pt idx="2161">
                  <c:v>19.760704599999997</c:v>
                </c:pt>
                <c:pt idx="2162">
                  <c:v>-5.9414732999999984</c:v>
                </c:pt>
                <c:pt idx="2163">
                  <c:v>17.336590800000003</c:v>
                </c:pt>
                <c:pt idx="2164">
                  <c:v>11.352229999999999</c:v>
                </c:pt>
                <c:pt idx="2165">
                  <c:v>7.8605722</c:v>
                </c:pt>
                <c:pt idx="2166">
                  <c:v>3.4051448999999998</c:v>
                </c:pt>
                <c:pt idx="2167">
                  <c:v>13.753493900000002</c:v>
                </c:pt>
                <c:pt idx="2168">
                  <c:v>15.940122700000003</c:v>
                </c:pt>
                <c:pt idx="2169">
                  <c:v>15.099613900000001</c:v>
                </c:pt>
                <c:pt idx="2170">
                  <c:v>12.9290789</c:v>
                </c:pt>
                <c:pt idx="2171">
                  <c:v>11.5847987</c:v>
                </c:pt>
                <c:pt idx="2172">
                  <c:v>14.302919199999998</c:v>
                </c:pt>
                <c:pt idx="2173">
                  <c:v>21.691394000000003</c:v>
                </c:pt>
                <c:pt idx="2174">
                  <c:v>10.346497300000003</c:v>
                </c:pt>
                <c:pt idx="2175">
                  <c:v>8.7806538000000032</c:v>
                </c:pt>
                <c:pt idx="2176">
                  <c:v>9.0931586999999965</c:v>
                </c:pt>
                <c:pt idx="2177">
                  <c:v>19.1186449</c:v>
                </c:pt>
                <c:pt idx="2178">
                  <c:v>15.080948999999997</c:v>
                </c:pt>
                <c:pt idx="2179">
                  <c:v>16.672242699999998</c:v>
                </c:pt>
                <c:pt idx="2180">
                  <c:v>25.793147900000001</c:v>
                </c:pt>
                <c:pt idx="2181">
                  <c:v>36.388321300000001</c:v>
                </c:pt>
                <c:pt idx="2182">
                  <c:v>22.703771400000001</c:v>
                </c:pt>
                <c:pt idx="2183">
                  <c:v>18.805534899999998</c:v>
                </c:pt>
                <c:pt idx="2184">
                  <c:v>14.782087199999999</c:v>
                </c:pt>
                <c:pt idx="2185">
                  <c:v>21.909155599999998</c:v>
                </c:pt>
                <c:pt idx="2186">
                  <c:v>22.849904100000003</c:v>
                </c:pt>
                <c:pt idx="2187">
                  <c:v>20.460093000000001</c:v>
                </c:pt>
                <c:pt idx="2188">
                  <c:v>40.4010775</c:v>
                </c:pt>
                <c:pt idx="2189">
                  <c:v>34.269327099999998</c:v>
                </c:pt>
                <c:pt idx="2190">
                  <c:v>38.370720199999994</c:v>
                </c:pt>
                <c:pt idx="2191">
                  <c:v>47.592478999999997</c:v>
                </c:pt>
                <c:pt idx="2192">
                  <c:v>43.580122000000003</c:v>
                </c:pt>
                <c:pt idx="2193">
                  <c:v>55.837616999999995</c:v>
                </c:pt>
                <c:pt idx="2194">
                  <c:v>31.766788300000002</c:v>
                </c:pt>
                <c:pt idx="2195">
                  <c:v>56.171415999999994</c:v>
                </c:pt>
                <c:pt idx="2196">
                  <c:v>40.2920582</c:v>
                </c:pt>
                <c:pt idx="2197">
                  <c:v>60.688864800000005</c:v>
                </c:pt>
                <c:pt idx="2198">
                  <c:v>75.892972</c:v>
                </c:pt>
                <c:pt idx="2199">
                  <c:v>71.758786099999995</c:v>
                </c:pt>
                <c:pt idx="2200">
                  <c:v>64.555201699999998</c:v>
                </c:pt>
                <c:pt idx="2201">
                  <c:v>99.266441999999998</c:v>
                </c:pt>
                <c:pt idx="2202">
                  <c:v>84.961364000000003</c:v>
                </c:pt>
                <c:pt idx="2203">
                  <c:v>95.298300999999995</c:v>
                </c:pt>
                <c:pt idx="2204">
                  <c:v>123.32001399999999</c:v>
                </c:pt>
                <c:pt idx="2205">
                  <c:v>147.65661499999999</c:v>
                </c:pt>
                <c:pt idx="2206">
                  <c:v>187.563185</c:v>
                </c:pt>
                <c:pt idx="2207">
                  <c:v>218.74302700000001</c:v>
                </c:pt>
                <c:pt idx="2208">
                  <c:v>256.95529900000002</c:v>
                </c:pt>
                <c:pt idx="2209">
                  <c:v>266.609444</c:v>
                </c:pt>
                <c:pt idx="2210">
                  <c:v>347.38053500000001</c:v>
                </c:pt>
                <c:pt idx="2211">
                  <c:v>454.12881299999998</c:v>
                </c:pt>
                <c:pt idx="2212">
                  <c:v>556.56586900000002</c:v>
                </c:pt>
                <c:pt idx="2213">
                  <c:v>724.91923799999995</c:v>
                </c:pt>
                <c:pt idx="2214">
                  <c:v>1027.4690700000001</c:v>
                </c:pt>
                <c:pt idx="2215">
                  <c:v>1613.0983699999999</c:v>
                </c:pt>
                <c:pt idx="2216">
                  <c:v>2439.2022200000001</c:v>
                </c:pt>
                <c:pt idx="2217">
                  <c:v>3798.3678199999999</c:v>
                </c:pt>
                <c:pt idx="2218">
                  <c:v>5286.5229399999998</c:v>
                </c:pt>
                <c:pt idx="2219">
                  <c:v>6009.0242200000002</c:v>
                </c:pt>
                <c:pt idx="2220">
                  <c:v>4972.4190900000003</c:v>
                </c:pt>
                <c:pt idx="2221">
                  <c:v>3352.3668400000001</c:v>
                </c:pt>
                <c:pt idx="2222">
                  <c:v>2027.5669800000001</c:v>
                </c:pt>
                <c:pt idx="2223">
                  <c:v>1349.23307</c:v>
                </c:pt>
                <c:pt idx="2224">
                  <c:v>954.04544599999997</c:v>
                </c:pt>
                <c:pt idx="2225">
                  <c:v>685.07805199999996</c:v>
                </c:pt>
                <c:pt idx="2226">
                  <c:v>508.74862299999995</c:v>
                </c:pt>
                <c:pt idx="2227">
                  <c:v>404.42441000000002</c:v>
                </c:pt>
                <c:pt idx="2228">
                  <c:v>321.69679000000002</c:v>
                </c:pt>
                <c:pt idx="2229">
                  <c:v>246.36734799999999</c:v>
                </c:pt>
                <c:pt idx="2230">
                  <c:v>200.72355200000001</c:v>
                </c:pt>
                <c:pt idx="2231">
                  <c:v>172.74891700000001</c:v>
                </c:pt>
                <c:pt idx="2232">
                  <c:v>181.69949399999999</c:v>
                </c:pt>
                <c:pt idx="2233">
                  <c:v>147.526477</c:v>
                </c:pt>
                <c:pt idx="2234">
                  <c:v>131.999594</c:v>
                </c:pt>
                <c:pt idx="2235">
                  <c:v>106.59451999999999</c:v>
                </c:pt>
                <c:pt idx="2236">
                  <c:v>106.202033</c:v>
                </c:pt>
                <c:pt idx="2237">
                  <c:v>64.758526500000002</c:v>
                </c:pt>
                <c:pt idx="2238">
                  <c:v>77.419340000000005</c:v>
                </c:pt>
                <c:pt idx="2239">
                  <c:v>70.535999899999993</c:v>
                </c:pt>
                <c:pt idx="2240">
                  <c:v>48.571658099999993</c:v>
                </c:pt>
                <c:pt idx="2241">
                  <c:v>61.714427200000003</c:v>
                </c:pt>
                <c:pt idx="2242">
                  <c:v>67.1922268</c:v>
                </c:pt>
                <c:pt idx="2243">
                  <c:v>49.082041000000004</c:v>
                </c:pt>
                <c:pt idx="2244">
                  <c:v>45.672105200000004</c:v>
                </c:pt>
                <c:pt idx="2245">
                  <c:v>49.287769499999996</c:v>
                </c:pt>
                <c:pt idx="2246">
                  <c:v>27.792836399999999</c:v>
                </c:pt>
                <c:pt idx="2247">
                  <c:v>42.420662699999994</c:v>
                </c:pt>
                <c:pt idx="2248">
                  <c:v>38.743715600000002</c:v>
                </c:pt>
                <c:pt idx="2249">
                  <c:v>39.762966500000005</c:v>
                </c:pt>
                <c:pt idx="2250">
                  <c:v>29.982742899999998</c:v>
                </c:pt>
                <c:pt idx="2251">
                  <c:v>21.9887856</c:v>
                </c:pt>
                <c:pt idx="2252">
                  <c:v>24.800914200000001</c:v>
                </c:pt>
                <c:pt idx="2253">
                  <c:v>25.246983999999998</c:v>
                </c:pt>
                <c:pt idx="2254">
                  <c:v>32.704377899999997</c:v>
                </c:pt>
                <c:pt idx="2255">
                  <c:v>16.133939099999999</c:v>
                </c:pt>
                <c:pt idx="2256">
                  <c:v>22.778247200000003</c:v>
                </c:pt>
                <c:pt idx="2257">
                  <c:v>18.644563499999997</c:v>
                </c:pt>
                <c:pt idx="2258">
                  <c:v>20.010513899999999</c:v>
                </c:pt>
                <c:pt idx="2259">
                  <c:v>14.449525899999998</c:v>
                </c:pt>
                <c:pt idx="2260">
                  <c:v>20.032644599999998</c:v>
                </c:pt>
                <c:pt idx="2261">
                  <c:v>16.773910200000003</c:v>
                </c:pt>
                <c:pt idx="2262">
                  <c:v>23.368732100000003</c:v>
                </c:pt>
                <c:pt idx="2263">
                  <c:v>24.804158700000002</c:v>
                </c:pt>
                <c:pt idx="2264">
                  <c:v>12.1198756</c:v>
                </c:pt>
                <c:pt idx="2265">
                  <c:v>8.0462971999999979</c:v>
                </c:pt>
                <c:pt idx="2266">
                  <c:v>7.7986134000000007</c:v>
                </c:pt>
                <c:pt idx="2267">
                  <c:v>14.0599025</c:v>
                </c:pt>
                <c:pt idx="2268">
                  <c:v>31.548581499999997</c:v>
                </c:pt>
                <c:pt idx="2269">
                  <c:v>11.352530100000003</c:v>
                </c:pt>
                <c:pt idx="2270">
                  <c:v>20.625178499999997</c:v>
                </c:pt>
                <c:pt idx="2271">
                  <c:v>14.585268300000003</c:v>
                </c:pt>
                <c:pt idx="2272">
                  <c:v>4.4879202000000014</c:v>
                </c:pt>
                <c:pt idx="2273">
                  <c:v>6.1795851999999982</c:v>
                </c:pt>
                <c:pt idx="2274">
                  <c:v>9.1046375999999967</c:v>
                </c:pt>
                <c:pt idx="2275">
                  <c:v>5.8332906999999992</c:v>
                </c:pt>
                <c:pt idx="2276">
                  <c:v>7.3911700999999965</c:v>
                </c:pt>
                <c:pt idx="2277">
                  <c:v>27.142096700000003</c:v>
                </c:pt>
                <c:pt idx="2278">
                  <c:v>10.2965704</c:v>
                </c:pt>
                <c:pt idx="2279">
                  <c:v>23.848594300000002</c:v>
                </c:pt>
                <c:pt idx="2280">
                  <c:v>6.8969936000000018</c:v>
                </c:pt>
                <c:pt idx="2281">
                  <c:v>10.381813200000003</c:v>
                </c:pt>
                <c:pt idx="2282">
                  <c:v>11.433236600000001</c:v>
                </c:pt>
                <c:pt idx="2283">
                  <c:v>9.0472248000000022</c:v>
                </c:pt>
                <c:pt idx="2284">
                  <c:v>14.1074105</c:v>
                </c:pt>
                <c:pt idx="2285">
                  <c:v>12.343115099999999</c:v>
                </c:pt>
                <c:pt idx="2286">
                  <c:v>20.1681496</c:v>
                </c:pt>
                <c:pt idx="2287">
                  <c:v>13.120923400000002</c:v>
                </c:pt>
                <c:pt idx="2288">
                  <c:v>15.058580599999999</c:v>
                </c:pt>
                <c:pt idx="2289">
                  <c:v>17.640958599999998</c:v>
                </c:pt>
                <c:pt idx="2290">
                  <c:v>12.014198700000001</c:v>
                </c:pt>
                <c:pt idx="2291">
                  <c:v>12.625933600000003</c:v>
                </c:pt>
                <c:pt idx="2292">
                  <c:v>4.2448803999999996</c:v>
                </c:pt>
                <c:pt idx="2293">
                  <c:v>5.4670255999999995</c:v>
                </c:pt>
                <c:pt idx="2294">
                  <c:v>2.9166005999999989</c:v>
                </c:pt>
                <c:pt idx="2295">
                  <c:v>6.0443964999999977</c:v>
                </c:pt>
                <c:pt idx="2296">
                  <c:v>10.203350999999998</c:v>
                </c:pt>
                <c:pt idx="2297">
                  <c:v>24.181944899999998</c:v>
                </c:pt>
                <c:pt idx="2298">
                  <c:v>-0.62193309999999968</c:v>
                </c:pt>
                <c:pt idx="2299">
                  <c:v>13.322558700000002</c:v>
                </c:pt>
                <c:pt idx="2300">
                  <c:v>0.93751170000000172</c:v>
                </c:pt>
                <c:pt idx="2301">
                  <c:v>7.4784142000000031</c:v>
                </c:pt>
                <c:pt idx="2302">
                  <c:v>2.6225109999999994</c:v>
                </c:pt>
                <c:pt idx="2303">
                  <c:v>15.020158500000001</c:v>
                </c:pt>
                <c:pt idx="2304">
                  <c:v>15.657708100000001</c:v>
                </c:pt>
                <c:pt idx="2305">
                  <c:v>20.622928799999997</c:v>
                </c:pt>
                <c:pt idx="2306">
                  <c:v>16.847504800000003</c:v>
                </c:pt>
                <c:pt idx="2307">
                  <c:v>16.744845900000001</c:v>
                </c:pt>
                <c:pt idx="2308">
                  <c:v>9.8437045000000012</c:v>
                </c:pt>
                <c:pt idx="2309">
                  <c:v>5.5113571000000015</c:v>
                </c:pt>
                <c:pt idx="2310">
                  <c:v>9.3622378000000026</c:v>
                </c:pt>
                <c:pt idx="2311">
                  <c:v>25.035049999999998</c:v>
                </c:pt>
                <c:pt idx="2312">
                  <c:v>23.382410100000001</c:v>
                </c:pt>
                <c:pt idx="2313">
                  <c:v>24.837916700000001</c:v>
                </c:pt>
                <c:pt idx="2314">
                  <c:v>28.406890699999998</c:v>
                </c:pt>
                <c:pt idx="2315">
                  <c:v>35.7784756</c:v>
                </c:pt>
                <c:pt idx="2316">
                  <c:v>24.414372</c:v>
                </c:pt>
                <c:pt idx="2317">
                  <c:v>20.880433699999998</c:v>
                </c:pt>
                <c:pt idx="2318">
                  <c:v>37.4800501</c:v>
                </c:pt>
                <c:pt idx="2319">
                  <c:v>34.167524800000002</c:v>
                </c:pt>
                <c:pt idx="2320">
                  <c:v>44.156188</c:v>
                </c:pt>
                <c:pt idx="2321">
                  <c:v>67.179340699999997</c:v>
                </c:pt>
                <c:pt idx="2322">
                  <c:v>69.512857100000005</c:v>
                </c:pt>
                <c:pt idx="2323">
                  <c:v>80.321710999999993</c:v>
                </c:pt>
                <c:pt idx="2324">
                  <c:v>76.405135000000001</c:v>
                </c:pt>
                <c:pt idx="2325">
                  <c:v>99.401679000000001</c:v>
                </c:pt>
                <c:pt idx="2326">
                  <c:v>121.13906299999999</c:v>
                </c:pt>
                <c:pt idx="2327">
                  <c:v>169.46547899999999</c:v>
                </c:pt>
                <c:pt idx="2328">
                  <c:v>189.44664800000001</c:v>
                </c:pt>
                <c:pt idx="2329">
                  <c:v>331.27584899999999</c:v>
                </c:pt>
                <c:pt idx="2330">
                  <c:v>442.92695200000003</c:v>
                </c:pt>
                <c:pt idx="2331">
                  <c:v>663.82078999999999</c:v>
                </c:pt>
                <c:pt idx="2332">
                  <c:v>1044.73595</c:v>
                </c:pt>
                <c:pt idx="2333">
                  <c:v>1503.5620799999999</c:v>
                </c:pt>
                <c:pt idx="2334">
                  <c:v>1811.4669799999999</c:v>
                </c:pt>
                <c:pt idx="2335">
                  <c:v>1456.6835000000001</c:v>
                </c:pt>
                <c:pt idx="2336">
                  <c:v>989.76932999999997</c:v>
                </c:pt>
                <c:pt idx="2337">
                  <c:v>628.44933100000003</c:v>
                </c:pt>
                <c:pt idx="2338">
                  <c:v>424.522628</c:v>
                </c:pt>
                <c:pt idx="2339">
                  <c:v>290.37936300000001</c:v>
                </c:pt>
                <c:pt idx="2340">
                  <c:v>194.216049</c:v>
                </c:pt>
                <c:pt idx="2341">
                  <c:v>154.76073400000001</c:v>
                </c:pt>
                <c:pt idx="2342">
                  <c:v>120.69524999999999</c:v>
                </c:pt>
                <c:pt idx="2343">
                  <c:v>101.942159</c:v>
                </c:pt>
                <c:pt idx="2344">
                  <c:v>83.727682000000001</c:v>
                </c:pt>
                <c:pt idx="2345">
                  <c:v>61.601748099999995</c:v>
                </c:pt>
                <c:pt idx="2346">
                  <c:v>62.455466700000002</c:v>
                </c:pt>
                <c:pt idx="2347">
                  <c:v>48.338762700000004</c:v>
                </c:pt>
                <c:pt idx="2348">
                  <c:v>48.186558599999998</c:v>
                </c:pt>
                <c:pt idx="2349">
                  <c:v>34.182867000000002</c:v>
                </c:pt>
                <c:pt idx="2350">
                  <c:v>26.619252899999999</c:v>
                </c:pt>
                <c:pt idx="2351">
                  <c:v>26.831193800000001</c:v>
                </c:pt>
                <c:pt idx="2352">
                  <c:v>12.686306500000001</c:v>
                </c:pt>
                <c:pt idx="2353">
                  <c:v>23.607055299999999</c:v>
                </c:pt>
                <c:pt idx="2354">
                  <c:v>12.641367899999999</c:v>
                </c:pt>
                <c:pt idx="2355">
                  <c:v>16.753276200000002</c:v>
                </c:pt>
                <c:pt idx="2356">
                  <c:v>18.479779200000003</c:v>
                </c:pt>
                <c:pt idx="2357">
                  <c:v>14.213083099999999</c:v>
                </c:pt>
                <c:pt idx="2358">
                  <c:v>13.7161531</c:v>
                </c:pt>
                <c:pt idx="2359">
                  <c:v>14.722301799999997</c:v>
                </c:pt>
                <c:pt idx="2360">
                  <c:v>7.7091161000000028</c:v>
                </c:pt>
                <c:pt idx="2361">
                  <c:v>21.242672399999996</c:v>
                </c:pt>
                <c:pt idx="2362">
                  <c:v>5.3548326999999993</c:v>
                </c:pt>
                <c:pt idx="2363">
                  <c:v>8.9828840999999997</c:v>
                </c:pt>
                <c:pt idx="2364">
                  <c:v>10.620378500000001</c:v>
                </c:pt>
                <c:pt idx="2365">
                  <c:v>3.8164882999999996</c:v>
                </c:pt>
                <c:pt idx="2366">
                  <c:v>6.1799855000000008</c:v>
                </c:pt>
                <c:pt idx="2367">
                  <c:v>8.7329714999999979</c:v>
                </c:pt>
                <c:pt idx="2368">
                  <c:v>-0.12884160000000122</c:v>
                </c:pt>
                <c:pt idx="2369">
                  <c:v>0.2772307000000005</c:v>
                </c:pt>
                <c:pt idx="2370">
                  <c:v>6.6426161999999991</c:v>
                </c:pt>
                <c:pt idx="2371">
                  <c:v>7.8771792000000005</c:v>
                </c:pt>
                <c:pt idx="2372">
                  <c:v>7.7362668000000028</c:v>
                </c:pt>
                <c:pt idx="2373">
                  <c:v>9.0306909999999974</c:v>
                </c:pt>
                <c:pt idx="2374">
                  <c:v>4.1332762999999986</c:v>
                </c:pt>
                <c:pt idx="2375">
                  <c:v>-3.5568616000000013</c:v>
                </c:pt>
                <c:pt idx="2376">
                  <c:v>11.925178799999998</c:v>
                </c:pt>
                <c:pt idx="2377">
                  <c:v>2.2704631000000006</c:v>
                </c:pt>
                <c:pt idx="2378">
                  <c:v>3.5000014999999998</c:v>
                </c:pt>
                <c:pt idx="2379">
                  <c:v>3.5368797000000001</c:v>
                </c:pt>
                <c:pt idx="2380">
                  <c:v>7.2107506999999984</c:v>
                </c:pt>
                <c:pt idx="2381">
                  <c:v>3.9826736999999994</c:v>
                </c:pt>
                <c:pt idx="2382">
                  <c:v>-5.0851554999999991</c:v>
                </c:pt>
                <c:pt idx="2383">
                  <c:v>-0.57991420000000105</c:v>
                </c:pt>
                <c:pt idx="2384">
                  <c:v>-4.7118836000000002</c:v>
                </c:pt>
                <c:pt idx="2385">
                  <c:v>2.2696453000000005</c:v>
                </c:pt>
                <c:pt idx="2386">
                  <c:v>6.8640721000000013</c:v>
                </c:pt>
                <c:pt idx="2387">
                  <c:v>1.2997325000000011</c:v>
                </c:pt>
                <c:pt idx="2388">
                  <c:v>0.93581100000000106</c:v>
                </c:pt>
                <c:pt idx="2389">
                  <c:v>6.1453654999999969</c:v>
                </c:pt>
                <c:pt idx="2390">
                  <c:v>8.7287704000000019</c:v>
                </c:pt>
                <c:pt idx="2391">
                  <c:v>0.63249250000000146</c:v>
                </c:pt>
                <c:pt idx="2392">
                  <c:v>6.2340017000000003</c:v>
                </c:pt>
                <c:pt idx="2393">
                  <c:v>3.4991853000000006</c:v>
                </c:pt>
                <c:pt idx="2394">
                  <c:v>-5.9242701999999987</c:v>
                </c:pt>
                <c:pt idx="2395">
                  <c:v>-1.6859116999999983</c:v>
                </c:pt>
                <c:pt idx="2396">
                  <c:v>2.4503486000000017</c:v>
                </c:pt>
                <c:pt idx="2397">
                  <c:v>3.8195477000000011</c:v>
                </c:pt>
                <c:pt idx="2398">
                  <c:v>17.976756100000003</c:v>
                </c:pt>
                <c:pt idx="2399">
                  <c:v>-6.3562280999999992</c:v>
                </c:pt>
                <c:pt idx="2400">
                  <c:v>-4.4119554000000001</c:v>
                </c:pt>
                <c:pt idx="2401">
                  <c:v>14.3622394</c:v>
                </c:pt>
                <c:pt idx="2402">
                  <c:v>-2.979109600000001</c:v>
                </c:pt>
                <c:pt idx="2403">
                  <c:v>-0.53386210000000034</c:v>
                </c:pt>
                <c:pt idx="2404">
                  <c:v>6.6511268000000001</c:v>
                </c:pt>
                <c:pt idx="2405">
                  <c:v>0.28752190000000155</c:v>
                </c:pt>
                <c:pt idx="2406">
                  <c:v>3.4160430999999996</c:v>
                </c:pt>
                <c:pt idx="2407">
                  <c:v>-1.4952657999999985</c:v>
                </c:pt>
                <c:pt idx="2408">
                  <c:v>7.4170365000000018</c:v>
                </c:pt>
                <c:pt idx="2409">
                  <c:v>-0.59983319999999907</c:v>
                </c:pt>
                <c:pt idx="2410">
                  <c:v>-3.6662196000000016</c:v>
                </c:pt>
                <c:pt idx="2411">
                  <c:v>-0.76431549999999859</c:v>
                </c:pt>
                <c:pt idx="2412">
                  <c:v>-2.3234077000000006</c:v>
                </c:pt>
                <c:pt idx="2413">
                  <c:v>-3.1850148999999988</c:v>
                </c:pt>
                <c:pt idx="2414">
                  <c:v>-4.4198720999999992</c:v>
                </c:pt>
                <c:pt idx="2415">
                  <c:v>3.766179600000001</c:v>
                </c:pt>
                <c:pt idx="2416">
                  <c:v>-4.0610947000000017</c:v>
                </c:pt>
                <c:pt idx="2417">
                  <c:v>6.2647023999999973</c:v>
                </c:pt>
                <c:pt idx="2418">
                  <c:v>-1.2798882999999996</c:v>
                </c:pt>
                <c:pt idx="2419">
                  <c:v>-2.9417399999999994</c:v>
                </c:pt>
                <c:pt idx="2420">
                  <c:v>-3.8189174000000001</c:v>
                </c:pt>
                <c:pt idx="2421">
                  <c:v>0.21202660000000151</c:v>
                </c:pt>
                <c:pt idx="2422">
                  <c:v>5.9552949999999996</c:v>
                </c:pt>
                <c:pt idx="2423">
                  <c:v>-8.1771008000000016</c:v>
                </c:pt>
                <c:pt idx="2424">
                  <c:v>-2.2284152000000006</c:v>
                </c:pt>
                <c:pt idx="2425">
                  <c:v>-0.46425509999999903</c:v>
                </c:pt>
                <c:pt idx="2426">
                  <c:v>3.4504131999999998</c:v>
                </c:pt>
                <c:pt idx="2427">
                  <c:v>9.347032200000001</c:v>
                </c:pt>
                <c:pt idx="2428">
                  <c:v>6.899140000000159E-2</c:v>
                </c:pt>
                <c:pt idx="2429">
                  <c:v>-5.3012575999999996</c:v>
                </c:pt>
                <c:pt idx="2430">
                  <c:v>2.0094361999999997</c:v>
                </c:pt>
                <c:pt idx="2431">
                  <c:v>-3.2596860999999997</c:v>
                </c:pt>
                <c:pt idx="2432">
                  <c:v>-0.29446559999999877</c:v>
                </c:pt>
                <c:pt idx="2433">
                  <c:v>1.1966706000000009</c:v>
                </c:pt>
                <c:pt idx="2434">
                  <c:v>-2.6778762</c:v>
                </c:pt>
                <c:pt idx="2435">
                  <c:v>-0.32581920000000153</c:v>
                </c:pt>
                <c:pt idx="2436">
                  <c:v>2.2603290999999999</c:v>
                </c:pt>
                <c:pt idx="2437">
                  <c:v>-1.3201913999999988</c:v>
                </c:pt>
                <c:pt idx="2438">
                  <c:v>-1.6230936999999983</c:v>
                </c:pt>
                <c:pt idx="2439">
                  <c:v>1.5270599000000011</c:v>
                </c:pt>
                <c:pt idx="2440">
                  <c:v>9.9304911999999987</c:v>
                </c:pt>
                <c:pt idx="2441">
                  <c:v>7.8242019999999997</c:v>
                </c:pt>
                <c:pt idx="2442">
                  <c:v>7.0127558000000008</c:v>
                </c:pt>
                <c:pt idx="2443">
                  <c:v>-1.0764294999999997</c:v>
                </c:pt>
                <c:pt idx="2444">
                  <c:v>2.5053051999999987</c:v>
                </c:pt>
                <c:pt idx="2445">
                  <c:v>-4.9852141000000003</c:v>
                </c:pt>
                <c:pt idx="2446">
                  <c:v>10.417636899999998</c:v>
                </c:pt>
                <c:pt idx="2447">
                  <c:v>-1.842414999999999</c:v>
                </c:pt>
                <c:pt idx="2448">
                  <c:v>-2.2553230999999982</c:v>
                </c:pt>
                <c:pt idx="2449">
                  <c:v>-2.9966837999999996</c:v>
                </c:pt>
                <c:pt idx="2450">
                  <c:v>-5.1917721000000014</c:v>
                </c:pt>
                <c:pt idx="2451">
                  <c:v>3.7609415000000013</c:v>
                </c:pt>
                <c:pt idx="2452">
                  <c:v>-1.4242308000000001</c:v>
                </c:pt>
                <c:pt idx="2453">
                  <c:v>1.7927429000000004</c:v>
                </c:pt>
                <c:pt idx="2454">
                  <c:v>-4.0013930000000002</c:v>
                </c:pt>
                <c:pt idx="2455">
                  <c:v>2.5638711000000001</c:v>
                </c:pt>
                <c:pt idx="2456">
                  <c:v>-13.6231904</c:v>
                </c:pt>
                <c:pt idx="2457">
                  <c:v>6.8926894000000019</c:v>
                </c:pt>
                <c:pt idx="2458">
                  <c:v>-0.50189569999999861</c:v>
                </c:pt>
                <c:pt idx="2459">
                  <c:v>-2.4712074000000008</c:v>
                </c:pt>
                <c:pt idx="2460">
                  <c:v>17.235160299999997</c:v>
                </c:pt>
                <c:pt idx="2461">
                  <c:v>-2.7214932999999988</c:v>
                </c:pt>
                <c:pt idx="2462">
                  <c:v>-9.9942661999999984</c:v>
                </c:pt>
                <c:pt idx="2463">
                  <c:v>4.5950054999999992</c:v>
                </c:pt>
                <c:pt idx="2464">
                  <c:v>-0.90886719999999954</c:v>
                </c:pt>
                <c:pt idx="2465">
                  <c:v>4.2907374999999988</c:v>
                </c:pt>
                <c:pt idx="2466">
                  <c:v>5.5125035000000011</c:v>
                </c:pt>
                <c:pt idx="2467">
                  <c:v>-6.4159499999998815E-2</c:v>
                </c:pt>
                <c:pt idx="2468">
                  <c:v>2.0794737000000012</c:v>
                </c:pt>
                <c:pt idx="2469">
                  <c:v>-3.1935003000000002</c:v>
                </c:pt>
                <c:pt idx="2470">
                  <c:v>-7.736578699999999</c:v>
                </c:pt>
                <c:pt idx="2471">
                  <c:v>0.26734180000000052</c:v>
                </c:pt>
                <c:pt idx="2472">
                  <c:v>1.2494900999999992</c:v>
                </c:pt>
                <c:pt idx="2473">
                  <c:v>4.9066143000000011</c:v>
                </c:pt>
                <c:pt idx="2474">
                  <c:v>5.3898274000000015</c:v>
                </c:pt>
                <c:pt idx="2475">
                  <c:v>-3.6672480999999983</c:v>
                </c:pt>
                <c:pt idx="2476">
                  <c:v>-4.8648504999999993</c:v>
                </c:pt>
                <c:pt idx="2477">
                  <c:v>-0.17925530000000123</c:v>
                </c:pt>
                <c:pt idx="2478">
                  <c:v>1.9962726000000011</c:v>
                </c:pt>
                <c:pt idx="2479">
                  <c:v>-7.9660297</c:v>
                </c:pt>
                <c:pt idx="2480">
                  <c:v>14.283685300000002</c:v>
                </c:pt>
                <c:pt idx="2481">
                  <c:v>-0.89682820000000163</c:v>
                </c:pt>
                <c:pt idx="2482">
                  <c:v>0.30250870000000063</c:v>
                </c:pt>
                <c:pt idx="2483">
                  <c:v>5.7391754000000006</c:v>
                </c:pt>
                <c:pt idx="2484">
                  <c:v>0.97401259999999823</c:v>
                </c:pt>
                <c:pt idx="2485">
                  <c:v>11.4906358</c:v>
                </c:pt>
                <c:pt idx="2486">
                  <c:v>8.0393919999999994</c:v>
                </c:pt>
                <c:pt idx="2487">
                  <c:v>-4.107253</c:v>
                </c:pt>
                <c:pt idx="2488">
                  <c:v>4.8204804999999986</c:v>
                </c:pt>
                <c:pt idx="2489">
                  <c:v>-3.4428680999999983</c:v>
                </c:pt>
                <c:pt idx="2490">
                  <c:v>0.2540362000000016</c:v>
                </c:pt>
                <c:pt idx="2491">
                  <c:v>-1.5618744000000007</c:v>
                </c:pt>
                <c:pt idx="2492">
                  <c:v>-1.5313908000000005</c:v>
                </c:pt>
                <c:pt idx="2493">
                  <c:v>-3.6769098999999983</c:v>
                </c:pt>
                <c:pt idx="2494">
                  <c:v>-2.9408348000000011</c:v>
                </c:pt>
                <c:pt idx="2495">
                  <c:v>-3.9208439999999989</c:v>
                </c:pt>
                <c:pt idx="2496">
                  <c:v>-3.1369019000000016</c:v>
                </c:pt>
                <c:pt idx="2497">
                  <c:v>2.7092098</c:v>
                </c:pt>
                <c:pt idx="2498">
                  <c:v>3.1363926999999983</c:v>
                </c:pt>
                <c:pt idx="2499">
                  <c:v>4.2531570000000016</c:v>
                </c:pt>
                <c:pt idx="2500">
                  <c:v>3.9028722999999985</c:v>
                </c:pt>
                <c:pt idx="2501">
                  <c:v>1.4552702000000011</c:v>
                </c:pt>
                <c:pt idx="2502">
                  <c:v>-5.0295126000000003</c:v>
                </c:pt>
                <c:pt idx="2503">
                  <c:v>0.23243150000000057</c:v>
                </c:pt>
                <c:pt idx="2504">
                  <c:v>5.9397380999999996</c:v>
                </c:pt>
                <c:pt idx="2505">
                  <c:v>3.3191677000000013</c:v>
                </c:pt>
                <c:pt idx="2506">
                  <c:v>3.7683497000000017</c:v>
                </c:pt>
                <c:pt idx="2507">
                  <c:v>-6.0118207000000012</c:v>
                </c:pt>
                <c:pt idx="2508">
                  <c:v>12.741858800000003</c:v>
                </c:pt>
                <c:pt idx="2509">
                  <c:v>4.1442347999999996</c:v>
                </c:pt>
                <c:pt idx="2510">
                  <c:v>-0.70567880000000116</c:v>
                </c:pt>
                <c:pt idx="2511">
                  <c:v>-6.9903882000000017</c:v>
                </c:pt>
                <c:pt idx="2512">
                  <c:v>0.21321470000000176</c:v>
                </c:pt>
                <c:pt idx="2513">
                  <c:v>-1.5785760999999994</c:v>
                </c:pt>
                <c:pt idx="2514">
                  <c:v>6.6679002999999994</c:v>
                </c:pt>
                <c:pt idx="2515">
                  <c:v>-1.3041002000000006</c:v>
                </c:pt>
                <c:pt idx="2516">
                  <c:v>6.2676554999999965</c:v>
                </c:pt>
                <c:pt idx="2517">
                  <c:v>6.2017286000000027</c:v>
                </c:pt>
                <c:pt idx="2518">
                  <c:v>4.9241169000000014</c:v>
                </c:pt>
                <c:pt idx="2519">
                  <c:v>-0.4868231999999999</c:v>
                </c:pt>
                <c:pt idx="2520">
                  <c:v>10.7769209</c:v>
                </c:pt>
                <c:pt idx="2521">
                  <c:v>-6.182773000000001</c:v>
                </c:pt>
                <c:pt idx="2522">
                  <c:v>-4.0745147000000017</c:v>
                </c:pt>
                <c:pt idx="2523">
                  <c:v>7.3345381999999972</c:v>
                </c:pt>
                <c:pt idx="2524">
                  <c:v>4.4609486999999994</c:v>
                </c:pt>
                <c:pt idx="2525">
                  <c:v>2.1469084000000009</c:v>
                </c:pt>
                <c:pt idx="2526">
                  <c:v>1.9657541000000016</c:v>
                </c:pt>
                <c:pt idx="2527">
                  <c:v>1.5405492999999986</c:v>
                </c:pt>
                <c:pt idx="2528">
                  <c:v>5.5185999999984858E-3</c:v>
                </c:pt>
                <c:pt idx="2529">
                  <c:v>-2.0369741999999995</c:v>
                </c:pt>
                <c:pt idx="2530">
                  <c:v>4.1241947000000003</c:v>
                </c:pt>
                <c:pt idx="2531">
                  <c:v>-7.1608543000000004</c:v>
                </c:pt>
                <c:pt idx="2532">
                  <c:v>-3.1095998999999992</c:v>
                </c:pt>
                <c:pt idx="2533">
                  <c:v>9.6034610000000029</c:v>
                </c:pt>
                <c:pt idx="2534">
                  <c:v>6.1818304000000026</c:v>
                </c:pt>
                <c:pt idx="2535">
                  <c:v>-8.5673375000000007</c:v>
                </c:pt>
                <c:pt idx="2536">
                  <c:v>-3.3999214000000002</c:v>
                </c:pt>
                <c:pt idx="2537">
                  <c:v>1.4436463999999987</c:v>
                </c:pt>
                <c:pt idx="2538">
                  <c:v>3.9241108000000011</c:v>
                </c:pt>
                <c:pt idx="2539">
                  <c:v>10.396209900000002</c:v>
                </c:pt>
                <c:pt idx="2540">
                  <c:v>0.47711809999999844</c:v>
                </c:pt>
                <c:pt idx="2541">
                  <c:v>5.8309436000000012</c:v>
                </c:pt>
                <c:pt idx="2542">
                  <c:v>2.3224112000000012</c:v>
                </c:pt>
                <c:pt idx="2543">
                  <c:v>-1.7659966000000011</c:v>
                </c:pt>
                <c:pt idx="2544">
                  <c:v>-13.8969576</c:v>
                </c:pt>
                <c:pt idx="2545">
                  <c:v>6.7898008000000019</c:v>
                </c:pt>
                <c:pt idx="2546">
                  <c:v>5.7281361000000004</c:v>
                </c:pt>
                <c:pt idx="2547">
                  <c:v>-2.1654525000000007</c:v>
                </c:pt>
                <c:pt idx="2548">
                  <c:v>3.6556628000000018</c:v>
                </c:pt>
                <c:pt idx="2549">
                  <c:v>10.554957100000003</c:v>
                </c:pt>
                <c:pt idx="2550">
                  <c:v>6.4996849999999995</c:v>
                </c:pt>
                <c:pt idx="2551">
                  <c:v>-6.2059373999999998</c:v>
                </c:pt>
                <c:pt idx="2552">
                  <c:v>6.1112747000000027</c:v>
                </c:pt>
                <c:pt idx="2553">
                  <c:v>8.2969961000000012</c:v>
                </c:pt>
                <c:pt idx="2554">
                  <c:v>-8.8484115999999986</c:v>
                </c:pt>
                <c:pt idx="2555">
                  <c:v>4.0441527000000015</c:v>
                </c:pt>
                <c:pt idx="2556">
                  <c:v>-2.7215360000000004</c:v>
                </c:pt>
                <c:pt idx="2557">
                  <c:v>4.2717135999999982</c:v>
                </c:pt>
                <c:pt idx="2558">
                  <c:v>2.6912030999999992</c:v>
                </c:pt>
                <c:pt idx="2559">
                  <c:v>-10.236126000000001</c:v>
                </c:pt>
                <c:pt idx="2560">
                  <c:v>4.9797094000000008</c:v>
                </c:pt>
                <c:pt idx="2561">
                  <c:v>2.7373243000000009</c:v>
                </c:pt>
                <c:pt idx="2562">
                  <c:v>5.6532012999999992</c:v>
                </c:pt>
                <c:pt idx="2563">
                  <c:v>1.4444760000000016</c:v>
                </c:pt>
                <c:pt idx="2564">
                  <c:v>1.4847380000000001</c:v>
                </c:pt>
                <c:pt idx="2565">
                  <c:v>3.0417637999999982</c:v>
                </c:pt>
                <c:pt idx="2566">
                  <c:v>5.0170952</c:v>
                </c:pt>
                <c:pt idx="2567">
                  <c:v>-3.1997526000000001</c:v>
                </c:pt>
                <c:pt idx="2568">
                  <c:v>6.212302600000001</c:v>
                </c:pt>
                <c:pt idx="2569">
                  <c:v>0.16905069999999967</c:v>
                </c:pt>
                <c:pt idx="2570">
                  <c:v>-7.9137741000000013</c:v>
                </c:pt>
                <c:pt idx="2571">
                  <c:v>7.7482218000000032</c:v>
                </c:pt>
                <c:pt idx="2572">
                  <c:v>3.5607454999999995</c:v>
                </c:pt>
                <c:pt idx="2573">
                  <c:v>8.3009592000000012</c:v>
                </c:pt>
                <c:pt idx="2574">
                  <c:v>-0.20555110000000099</c:v>
                </c:pt>
                <c:pt idx="2575">
                  <c:v>-1.4114523000000005</c:v>
                </c:pt>
                <c:pt idx="2576">
                  <c:v>-3.4519920000000006</c:v>
                </c:pt>
                <c:pt idx="2577">
                  <c:v>6.0353489000000025</c:v>
                </c:pt>
                <c:pt idx="2578">
                  <c:v>-0.14325960000000038</c:v>
                </c:pt>
                <c:pt idx="2579">
                  <c:v>-6.3884508000000011</c:v>
                </c:pt>
                <c:pt idx="2580">
                  <c:v>2.1113466999999986</c:v>
                </c:pt>
                <c:pt idx="2581">
                  <c:v>0.51908750000000126</c:v>
                </c:pt>
                <c:pt idx="2582">
                  <c:v>4.8593881000000003</c:v>
                </c:pt>
                <c:pt idx="2583">
                  <c:v>9.403308899999999</c:v>
                </c:pt>
                <c:pt idx="2584">
                  <c:v>0.95917040000000142</c:v>
                </c:pt>
                <c:pt idx="2585">
                  <c:v>-1.2034358000000012</c:v>
                </c:pt>
                <c:pt idx="2586">
                  <c:v>-5.8676560000000002</c:v>
                </c:pt>
                <c:pt idx="2587">
                  <c:v>5.1917554000000017</c:v>
                </c:pt>
                <c:pt idx="2588">
                  <c:v>8.0613415999999987</c:v>
                </c:pt>
                <c:pt idx="2589">
                  <c:v>0.68699870000000018</c:v>
                </c:pt>
                <c:pt idx="2590">
                  <c:v>1.5299009999999988</c:v>
                </c:pt>
                <c:pt idx="2591">
                  <c:v>-1.9467283000000002</c:v>
                </c:pt>
                <c:pt idx="2592">
                  <c:v>-3.9986320000000006</c:v>
                </c:pt>
                <c:pt idx="2593">
                  <c:v>4.7676152000000016</c:v>
                </c:pt>
                <c:pt idx="2594">
                  <c:v>4.9832064000000003</c:v>
                </c:pt>
                <c:pt idx="2595">
                  <c:v>4.3179030000000012</c:v>
                </c:pt>
                <c:pt idx="2596">
                  <c:v>-2.5072593000000012</c:v>
                </c:pt>
                <c:pt idx="2597">
                  <c:v>5.9907676000000016</c:v>
                </c:pt>
                <c:pt idx="2598">
                  <c:v>-0.31979120000000094</c:v>
                </c:pt>
                <c:pt idx="2599">
                  <c:v>7.6398609000000022</c:v>
                </c:pt>
                <c:pt idx="2600">
                  <c:v>-0.48060660000000155</c:v>
                </c:pt>
                <c:pt idx="2601">
                  <c:v>0.86849769999999893</c:v>
                </c:pt>
                <c:pt idx="2602">
                  <c:v>3.3004341000000004</c:v>
                </c:pt>
                <c:pt idx="2603">
                  <c:v>5.163647000000001</c:v>
                </c:pt>
                <c:pt idx="2604">
                  <c:v>7.2856920999999986</c:v>
                </c:pt>
                <c:pt idx="2605">
                  <c:v>14.257573999999998</c:v>
                </c:pt>
                <c:pt idx="2606">
                  <c:v>9.0640458000000024</c:v>
                </c:pt>
                <c:pt idx="2607">
                  <c:v>3.1829791999999983</c:v>
                </c:pt>
                <c:pt idx="2608">
                  <c:v>-5.2534397999999989</c:v>
                </c:pt>
                <c:pt idx="2609">
                  <c:v>2.8625116000000013</c:v>
                </c:pt>
                <c:pt idx="2610">
                  <c:v>8.6061601999999979</c:v>
                </c:pt>
                <c:pt idx="2611">
                  <c:v>7.273100300000003</c:v>
                </c:pt>
                <c:pt idx="2612">
                  <c:v>7.2669995999999983</c:v>
                </c:pt>
                <c:pt idx="2613">
                  <c:v>1.1809297000000001</c:v>
                </c:pt>
                <c:pt idx="2614">
                  <c:v>2.4384425000000007</c:v>
                </c:pt>
                <c:pt idx="2615">
                  <c:v>15.615792599999999</c:v>
                </c:pt>
                <c:pt idx="2616">
                  <c:v>12.241902500000002</c:v>
                </c:pt>
                <c:pt idx="2617">
                  <c:v>8.5123905000000022</c:v>
                </c:pt>
                <c:pt idx="2618">
                  <c:v>21.681273699999998</c:v>
                </c:pt>
                <c:pt idx="2619">
                  <c:v>16.216678999999999</c:v>
                </c:pt>
                <c:pt idx="2620">
                  <c:v>9.7267319999999984</c:v>
                </c:pt>
                <c:pt idx="2621">
                  <c:v>5.5644759999999991</c:v>
                </c:pt>
                <c:pt idx="2622">
                  <c:v>20.618304600000002</c:v>
                </c:pt>
                <c:pt idx="2623">
                  <c:v>5.5094135999999985</c:v>
                </c:pt>
                <c:pt idx="2624">
                  <c:v>1.7589343</c:v>
                </c:pt>
                <c:pt idx="2625">
                  <c:v>21.110736899999999</c:v>
                </c:pt>
                <c:pt idx="2626">
                  <c:v>19.266955500000002</c:v>
                </c:pt>
                <c:pt idx="2627">
                  <c:v>19.655532999999998</c:v>
                </c:pt>
                <c:pt idx="2628">
                  <c:v>31.304492000000003</c:v>
                </c:pt>
                <c:pt idx="2629">
                  <c:v>33.998743900000001</c:v>
                </c:pt>
                <c:pt idx="2630">
                  <c:v>59.220919899999998</c:v>
                </c:pt>
                <c:pt idx="2631">
                  <c:v>48.313384099999993</c:v>
                </c:pt>
                <c:pt idx="2632">
                  <c:v>62.046621900000005</c:v>
                </c:pt>
                <c:pt idx="2633">
                  <c:v>61.328939300000002</c:v>
                </c:pt>
                <c:pt idx="2634">
                  <c:v>87.229056999999997</c:v>
                </c:pt>
                <c:pt idx="2635">
                  <c:v>116.46097900000001</c:v>
                </c:pt>
                <c:pt idx="2636">
                  <c:v>151.85815099999999</c:v>
                </c:pt>
                <c:pt idx="2637">
                  <c:v>221.393542</c:v>
                </c:pt>
                <c:pt idx="2638">
                  <c:v>329.689841</c:v>
                </c:pt>
                <c:pt idx="2639">
                  <c:v>475.322746</c:v>
                </c:pt>
                <c:pt idx="2640">
                  <c:v>699.54302900000005</c:v>
                </c:pt>
                <c:pt idx="2641">
                  <c:v>804.87406399999998</c:v>
                </c:pt>
                <c:pt idx="2642">
                  <c:v>671.42343300000005</c:v>
                </c:pt>
                <c:pt idx="2643">
                  <c:v>505.41420500000004</c:v>
                </c:pt>
                <c:pt idx="2644">
                  <c:v>306.62783400000001</c:v>
                </c:pt>
                <c:pt idx="2645">
                  <c:v>230.40231799999998</c:v>
                </c:pt>
                <c:pt idx="2646">
                  <c:v>140.126938</c:v>
                </c:pt>
                <c:pt idx="2647">
                  <c:v>111.81870499999999</c:v>
                </c:pt>
                <c:pt idx="2648">
                  <c:v>114.195346</c:v>
                </c:pt>
                <c:pt idx="2649">
                  <c:v>65.693509500000005</c:v>
                </c:pt>
                <c:pt idx="2650">
                  <c:v>63.527965600000002</c:v>
                </c:pt>
                <c:pt idx="2651">
                  <c:v>59.042750999999996</c:v>
                </c:pt>
                <c:pt idx="2652">
                  <c:v>62.243820400000004</c:v>
                </c:pt>
                <c:pt idx="2653">
                  <c:v>48.021053499999994</c:v>
                </c:pt>
                <c:pt idx="2654">
                  <c:v>29.292413699999997</c:v>
                </c:pt>
                <c:pt idx="2655">
                  <c:v>33.786841799999998</c:v>
                </c:pt>
                <c:pt idx="2656">
                  <c:v>18.905124100000002</c:v>
                </c:pt>
                <c:pt idx="2657">
                  <c:v>22.352225900000001</c:v>
                </c:pt>
                <c:pt idx="2658">
                  <c:v>6.4559341000000003</c:v>
                </c:pt>
                <c:pt idx="2659">
                  <c:v>14.818919600000001</c:v>
                </c:pt>
                <c:pt idx="2660">
                  <c:v>18.4690668</c:v>
                </c:pt>
                <c:pt idx="2661">
                  <c:v>16.633307299999998</c:v>
                </c:pt>
                <c:pt idx="2662">
                  <c:v>22.115472400000002</c:v>
                </c:pt>
                <c:pt idx="2663">
                  <c:v>14.694988500000001</c:v>
                </c:pt>
                <c:pt idx="2664">
                  <c:v>12.821607499999999</c:v>
                </c:pt>
                <c:pt idx="2665">
                  <c:v>18.510159299999998</c:v>
                </c:pt>
                <c:pt idx="2666">
                  <c:v>1.4618865999999997</c:v>
                </c:pt>
                <c:pt idx="2667">
                  <c:v>9.5452465999999987</c:v>
                </c:pt>
                <c:pt idx="2668">
                  <c:v>7.5958298999999982</c:v>
                </c:pt>
                <c:pt idx="2669">
                  <c:v>14.472884999999998</c:v>
                </c:pt>
                <c:pt idx="2670">
                  <c:v>4.8990155000000009</c:v>
                </c:pt>
                <c:pt idx="2671">
                  <c:v>10.965995300000003</c:v>
                </c:pt>
                <c:pt idx="2672">
                  <c:v>4.8753001000000005</c:v>
                </c:pt>
                <c:pt idx="2673">
                  <c:v>14.442297199999999</c:v>
                </c:pt>
                <c:pt idx="2674">
                  <c:v>7.3153786000000025</c:v>
                </c:pt>
                <c:pt idx="2675">
                  <c:v>12.321438299999997</c:v>
                </c:pt>
                <c:pt idx="2676">
                  <c:v>22.923346199999997</c:v>
                </c:pt>
                <c:pt idx="2677">
                  <c:v>17.691904600000001</c:v>
                </c:pt>
                <c:pt idx="2678">
                  <c:v>5.0411110999999984</c:v>
                </c:pt>
                <c:pt idx="2679">
                  <c:v>8.6789079999999998</c:v>
                </c:pt>
                <c:pt idx="2680">
                  <c:v>6.7283893000000035</c:v>
                </c:pt>
                <c:pt idx="2681">
                  <c:v>20.166952100000003</c:v>
                </c:pt>
                <c:pt idx="2682">
                  <c:v>8.9351107000000027</c:v>
                </c:pt>
                <c:pt idx="2683">
                  <c:v>29.390583300000003</c:v>
                </c:pt>
                <c:pt idx="2684">
                  <c:v>9.7236710999999971</c:v>
                </c:pt>
                <c:pt idx="2685">
                  <c:v>8.7442254999999989</c:v>
                </c:pt>
                <c:pt idx="2686">
                  <c:v>15.406933600000002</c:v>
                </c:pt>
                <c:pt idx="2687">
                  <c:v>17.8494052</c:v>
                </c:pt>
                <c:pt idx="2688">
                  <c:v>28.231425199999997</c:v>
                </c:pt>
                <c:pt idx="2689">
                  <c:v>29.028238700000003</c:v>
                </c:pt>
                <c:pt idx="2690">
                  <c:v>34.781679199999999</c:v>
                </c:pt>
                <c:pt idx="2691">
                  <c:v>26.499929999999999</c:v>
                </c:pt>
                <c:pt idx="2692">
                  <c:v>37.531519799999998</c:v>
                </c:pt>
                <c:pt idx="2693">
                  <c:v>33.3265216</c:v>
                </c:pt>
                <c:pt idx="2694">
                  <c:v>31.344571600000002</c:v>
                </c:pt>
                <c:pt idx="2695">
                  <c:v>47.585037900000003</c:v>
                </c:pt>
                <c:pt idx="2696">
                  <c:v>53.052070900000004</c:v>
                </c:pt>
                <c:pt idx="2697">
                  <c:v>73.798401799999994</c:v>
                </c:pt>
                <c:pt idx="2698">
                  <c:v>97.122848000000005</c:v>
                </c:pt>
                <c:pt idx="2699">
                  <c:v>110.60188400000001</c:v>
                </c:pt>
                <c:pt idx="2700">
                  <c:v>189.212334</c:v>
                </c:pt>
                <c:pt idx="2701">
                  <c:v>270.661339</c:v>
                </c:pt>
                <c:pt idx="2702">
                  <c:v>376.85099000000002</c:v>
                </c:pt>
                <c:pt idx="2703">
                  <c:v>551.75164900000004</c:v>
                </c:pt>
                <c:pt idx="2704">
                  <c:v>722.409492</c:v>
                </c:pt>
                <c:pt idx="2705">
                  <c:v>829.18084599999997</c:v>
                </c:pt>
                <c:pt idx="2706">
                  <c:v>736.190248</c:v>
                </c:pt>
                <c:pt idx="2707">
                  <c:v>479.61438800000002</c:v>
                </c:pt>
                <c:pt idx="2708">
                  <c:v>331.37722400000001</c:v>
                </c:pt>
                <c:pt idx="2709">
                  <c:v>222.410664</c:v>
                </c:pt>
                <c:pt idx="2710">
                  <c:v>168.37953200000001</c:v>
                </c:pt>
                <c:pt idx="2711">
                  <c:v>118.90284</c:v>
                </c:pt>
                <c:pt idx="2712">
                  <c:v>98.380454</c:v>
                </c:pt>
                <c:pt idx="2713">
                  <c:v>72.642119800000003</c:v>
                </c:pt>
                <c:pt idx="2714">
                  <c:v>39.401942399999996</c:v>
                </c:pt>
                <c:pt idx="2715">
                  <c:v>46.969226699999993</c:v>
                </c:pt>
                <c:pt idx="2716">
                  <c:v>39.361577100000005</c:v>
                </c:pt>
                <c:pt idx="2717">
                  <c:v>25.317994200000001</c:v>
                </c:pt>
                <c:pt idx="2718">
                  <c:v>23.035683499999998</c:v>
                </c:pt>
                <c:pt idx="2719">
                  <c:v>35.555325799999999</c:v>
                </c:pt>
                <c:pt idx="2720">
                  <c:v>25.235481800000002</c:v>
                </c:pt>
                <c:pt idx="2721">
                  <c:v>21.746389999999998</c:v>
                </c:pt>
                <c:pt idx="2722">
                  <c:v>20.016276499999996</c:v>
                </c:pt>
                <c:pt idx="2723">
                  <c:v>33.867567700000002</c:v>
                </c:pt>
                <c:pt idx="2724">
                  <c:v>16.602145899999996</c:v>
                </c:pt>
                <c:pt idx="2725">
                  <c:v>10.602406700000003</c:v>
                </c:pt>
                <c:pt idx="2726">
                  <c:v>19.364536200000003</c:v>
                </c:pt>
                <c:pt idx="2727">
                  <c:v>15.600611299999997</c:v>
                </c:pt>
                <c:pt idx="2728">
                  <c:v>9.2746678000000031</c:v>
                </c:pt>
                <c:pt idx="2729">
                  <c:v>17.533074800000001</c:v>
                </c:pt>
                <c:pt idx="2730">
                  <c:v>11.187945399999997</c:v>
                </c:pt>
                <c:pt idx="2731">
                  <c:v>-1.9612757000000016</c:v>
                </c:pt>
                <c:pt idx="2732">
                  <c:v>9.2205609999999965</c:v>
                </c:pt>
                <c:pt idx="2733">
                  <c:v>11.770183000000003</c:v>
                </c:pt>
                <c:pt idx="2734">
                  <c:v>-4.4593820000000015</c:v>
                </c:pt>
                <c:pt idx="2735">
                  <c:v>0.5225250999999993</c:v>
                </c:pt>
                <c:pt idx="2736">
                  <c:v>3.7848055999999985</c:v>
                </c:pt>
                <c:pt idx="2737">
                  <c:v>19.354638000000001</c:v>
                </c:pt>
                <c:pt idx="2738">
                  <c:v>9.5835835999999972</c:v>
                </c:pt>
                <c:pt idx="2739">
                  <c:v>7.0522794000000033</c:v>
                </c:pt>
                <c:pt idx="2740">
                  <c:v>5.1903447000000007</c:v>
                </c:pt>
                <c:pt idx="2741">
                  <c:v>7.7662442000000027</c:v>
                </c:pt>
                <c:pt idx="2742">
                  <c:v>1.4905200000000001</c:v>
                </c:pt>
                <c:pt idx="2743">
                  <c:v>13.743187300000002</c:v>
                </c:pt>
                <c:pt idx="2744">
                  <c:v>7.441338100000003</c:v>
                </c:pt>
                <c:pt idx="2745">
                  <c:v>-7.2306279999999994</c:v>
                </c:pt>
                <c:pt idx="2746">
                  <c:v>16.168913799999999</c:v>
                </c:pt>
                <c:pt idx="2747">
                  <c:v>-7.9315694000000008</c:v>
                </c:pt>
                <c:pt idx="2748">
                  <c:v>11.504892499999997</c:v>
                </c:pt>
                <c:pt idx="2749">
                  <c:v>5.7317299999999989</c:v>
                </c:pt>
                <c:pt idx="2750">
                  <c:v>-0.47027479999999855</c:v>
                </c:pt>
                <c:pt idx="2751">
                  <c:v>8.0087521000000024</c:v>
                </c:pt>
                <c:pt idx="2752">
                  <c:v>0.51956459999999893</c:v>
                </c:pt>
                <c:pt idx="2753">
                  <c:v>2.8197949000000015</c:v>
                </c:pt>
                <c:pt idx="2754">
                  <c:v>-1.7089983999999987</c:v>
                </c:pt>
                <c:pt idx="2755">
                  <c:v>-10.2037418</c:v>
                </c:pt>
                <c:pt idx="2756">
                  <c:v>-6.8898055000000014</c:v>
                </c:pt>
                <c:pt idx="2757">
                  <c:v>1.9198222999999999</c:v>
                </c:pt>
                <c:pt idx="2758">
                  <c:v>2.8163897999999996</c:v>
                </c:pt>
                <c:pt idx="2759">
                  <c:v>1.8331958999999998</c:v>
                </c:pt>
                <c:pt idx="2760">
                  <c:v>-2.3435363000000002</c:v>
                </c:pt>
                <c:pt idx="2761">
                  <c:v>0.25116549999999904</c:v>
                </c:pt>
                <c:pt idx="2762">
                  <c:v>-2.5480796999999988</c:v>
                </c:pt>
                <c:pt idx="2763">
                  <c:v>1.7321424999999984</c:v>
                </c:pt>
                <c:pt idx="2764">
                  <c:v>-0.49155980000000099</c:v>
                </c:pt>
                <c:pt idx="2765">
                  <c:v>14.467968999999997</c:v>
                </c:pt>
                <c:pt idx="2766">
                  <c:v>8.3052769000000026</c:v>
                </c:pt>
                <c:pt idx="2767">
                  <c:v>10.469997300000003</c:v>
                </c:pt>
                <c:pt idx="2768">
                  <c:v>1.4624819000000002</c:v>
                </c:pt>
                <c:pt idx="2769">
                  <c:v>17.116703899999997</c:v>
                </c:pt>
                <c:pt idx="2770">
                  <c:v>10.996218599999999</c:v>
                </c:pt>
                <c:pt idx="2771">
                  <c:v>19.823874199999999</c:v>
                </c:pt>
                <c:pt idx="2772">
                  <c:v>7.9613974999999968</c:v>
                </c:pt>
                <c:pt idx="2773">
                  <c:v>16.0280317</c:v>
                </c:pt>
                <c:pt idx="2774">
                  <c:v>20.913682199999997</c:v>
                </c:pt>
                <c:pt idx="2775">
                  <c:v>38.391125299999999</c:v>
                </c:pt>
                <c:pt idx="2776">
                  <c:v>44.165008099999994</c:v>
                </c:pt>
                <c:pt idx="2777">
                  <c:v>40.580596400000005</c:v>
                </c:pt>
                <c:pt idx="2778">
                  <c:v>71.228632000000005</c:v>
                </c:pt>
                <c:pt idx="2779">
                  <c:v>54.700153299999997</c:v>
                </c:pt>
                <c:pt idx="2780">
                  <c:v>42.281223600000004</c:v>
                </c:pt>
                <c:pt idx="2781">
                  <c:v>26.428639099999998</c:v>
                </c:pt>
                <c:pt idx="2782">
                  <c:v>16.6497885</c:v>
                </c:pt>
                <c:pt idx="2783">
                  <c:v>22.365283099999999</c:v>
                </c:pt>
                <c:pt idx="2784">
                  <c:v>19.580122199999998</c:v>
                </c:pt>
                <c:pt idx="2785">
                  <c:v>9.2380454999999984</c:v>
                </c:pt>
                <c:pt idx="2786">
                  <c:v>2.2722249999999988</c:v>
                </c:pt>
                <c:pt idx="2787">
                  <c:v>5.1340885000000007</c:v>
                </c:pt>
                <c:pt idx="2788">
                  <c:v>-1.7119527999999988</c:v>
                </c:pt>
                <c:pt idx="2789">
                  <c:v>1.8862166000000009</c:v>
                </c:pt>
                <c:pt idx="2790">
                  <c:v>5.0993904000000008</c:v>
                </c:pt>
                <c:pt idx="2791">
                  <c:v>8.6958454999999972</c:v>
                </c:pt>
                <c:pt idx="2792">
                  <c:v>10.958392699999997</c:v>
                </c:pt>
                <c:pt idx="2793">
                  <c:v>-6.2141868000000002</c:v>
                </c:pt>
                <c:pt idx="2794">
                  <c:v>7.2243032000000014</c:v>
                </c:pt>
                <c:pt idx="2795">
                  <c:v>3.6136115999999987</c:v>
                </c:pt>
                <c:pt idx="2796">
                  <c:v>-1.1813475999999987</c:v>
                </c:pt>
                <c:pt idx="2797">
                  <c:v>7.4049752999999967</c:v>
                </c:pt>
                <c:pt idx="2798">
                  <c:v>16.596118199999999</c:v>
                </c:pt>
                <c:pt idx="2799">
                  <c:v>8.8194628999999978</c:v>
                </c:pt>
                <c:pt idx="2800">
                  <c:v>1.9497196000000017</c:v>
                </c:pt>
                <c:pt idx="2801">
                  <c:v>2.2440000000045757E-4</c:v>
                </c:pt>
                <c:pt idx="2802">
                  <c:v>-4.4602524999999993</c:v>
                </c:pt>
                <c:pt idx="2803">
                  <c:v>-3.0294808000000018</c:v>
                </c:pt>
                <c:pt idx="2804">
                  <c:v>0.79363920000000121</c:v>
                </c:pt>
                <c:pt idx="2805">
                  <c:v>-10.3296867</c:v>
                </c:pt>
                <c:pt idx="2806">
                  <c:v>0.15267150000000029</c:v>
                </c:pt>
                <c:pt idx="2807">
                  <c:v>6.3440281000000027</c:v>
                </c:pt>
                <c:pt idx="2808">
                  <c:v>8.5521599999999864E-2</c:v>
                </c:pt>
                <c:pt idx="2809">
                  <c:v>-0.6507733999999985</c:v>
                </c:pt>
                <c:pt idx="2810">
                  <c:v>3.0300648000000017</c:v>
                </c:pt>
                <c:pt idx="2811">
                  <c:v>3.5999632000000013</c:v>
                </c:pt>
                <c:pt idx="2812">
                  <c:v>13.465697900000002</c:v>
                </c:pt>
                <c:pt idx="2813">
                  <c:v>5.7319092000000005</c:v>
                </c:pt>
                <c:pt idx="2814">
                  <c:v>1.3952266000000009</c:v>
                </c:pt>
                <c:pt idx="2815">
                  <c:v>-6.3923895000000002</c:v>
                </c:pt>
                <c:pt idx="2816">
                  <c:v>-0.40413129999999953</c:v>
                </c:pt>
                <c:pt idx="2817">
                  <c:v>-0.29614959999999968</c:v>
                </c:pt>
                <c:pt idx="2818">
                  <c:v>-0.13264210000000176</c:v>
                </c:pt>
                <c:pt idx="2819">
                  <c:v>4.3926324000000001</c:v>
                </c:pt>
                <c:pt idx="2820">
                  <c:v>-5.2549430999999984</c:v>
                </c:pt>
                <c:pt idx="2821">
                  <c:v>-1.3194513999999984</c:v>
                </c:pt>
                <c:pt idx="2822">
                  <c:v>5.4905965999999999</c:v>
                </c:pt>
                <c:pt idx="2823">
                  <c:v>0.5080506999999983</c:v>
                </c:pt>
                <c:pt idx="2824">
                  <c:v>-5.8920378000000007</c:v>
                </c:pt>
                <c:pt idx="2825">
                  <c:v>5.5089384000000017</c:v>
                </c:pt>
                <c:pt idx="2826">
                  <c:v>-5.2237587000000012</c:v>
                </c:pt>
                <c:pt idx="2827">
                  <c:v>-2.7070249000000004</c:v>
                </c:pt>
                <c:pt idx="2828">
                  <c:v>6.0768283999999966</c:v>
                </c:pt>
                <c:pt idx="2829">
                  <c:v>-0.80428399999999911</c:v>
                </c:pt>
                <c:pt idx="2830">
                  <c:v>-9.4291112000000012</c:v>
                </c:pt>
                <c:pt idx="2831">
                  <c:v>2.9781568999999983</c:v>
                </c:pt>
                <c:pt idx="2832">
                  <c:v>-1.6769643999999992</c:v>
                </c:pt>
                <c:pt idx="2833">
                  <c:v>-3.8387519999999995</c:v>
                </c:pt>
                <c:pt idx="2834">
                  <c:v>-1.0646135000000001</c:v>
                </c:pt>
                <c:pt idx="2835">
                  <c:v>-0.20507089999999906</c:v>
                </c:pt>
                <c:pt idx="2836">
                  <c:v>4.0155974999999984</c:v>
                </c:pt>
                <c:pt idx="2837">
                  <c:v>3.2394484000000006</c:v>
                </c:pt>
                <c:pt idx="2838">
                  <c:v>0.44664140000000074</c:v>
                </c:pt>
                <c:pt idx="2839">
                  <c:v>2.3095430999999991</c:v>
                </c:pt>
                <c:pt idx="2840">
                  <c:v>7.6684163999999981</c:v>
                </c:pt>
                <c:pt idx="2841">
                  <c:v>-4.2771447000000009</c:v>
                </c:pt>
                <c:pt idx="2842">
                  <c:v>2.7737222000000017</c:v>
                </c:pt>
                <c:pt idx="2843">
                  <c:v>2.7518858000000002</c:v>
                </c:pt>
                <c:pt idx="2844">
                  <c:v>2.2847188000000003</c:v>
                </c:pt>
                <c:pt idx="2845">
                  <c:v>4.6775593999999998</c:v>
                </c:pt>
                <c:pt idx="2846">
                  <c:v>0.43504060000000067</c:v>
                </c:pt>
                <c:pt idx="2847">
                  <c:v>-3.8376376000000008</c:v>
                </c:pt>
                <c:pt idx="2848">
                  <c:v>0.5221474999999991</c:v>
                </c:pt>
                <c:pt idx="2849">
                  <c:v>0.2009369999999997</c:v>
                </c:pt>
                <c:pt idx="2850">
                  <c:v>1.826511</c:v>
                </c:pt>
                <c:pt idx="2851">
                  <c:v>1.4749394000000002</c:v>
                </c:pt>
                <c:pt idx="2852">
                  <c:v>3.0173419999999993</c:v>
                </c:pt>
                <c:pt idx="2853">
                  <c:v>-6.8189567000000011</c:v>
                </c:pt>
                <c:pt idx="2854">
                  <c:v>3.7132919999999991</c:v>
                </c:pt>
                <c:pt idx="2855">
                  <c:v>3.0594754000000002</c:v>
                </c:pt>
                <c:pt idx="2856">
                  <c:v>-0.28593289999999882</c:v>
                </c:pt>
                <c:pt idx="2857">
                  <c:v>-3.8749691999999989</c:v>
                </c:pt>
                <c:pt idx="2858">
                  <c:v>-2.6077548999999998</c:v>
                </c:pt>
                <c:pt idx="2859">
                  <c:v>-2.9895704000000016</c:v>
                </c:pt>
                <c:pt idx="2860">
                  <c:v>3.9587004000000015</c:v>
                </c:pt>
                <c:pt idx="2861">
                  <c:v>14.0182267</c:v>
                </c:pt>
                <c:pt idx="2862">
                  <c:v>-11.855864499999999</c:v>
                </c:pt>
                <c:pt idx="2863">
                  <c:v>-3.2396540999999992</c:v>
                </c:pt>
                <c:pt idx="2864">
                  <c:v>3.3612323999999987</c:v>
                </c:pt>
                <c:pt idx="2865">
                  <c:v>-6.2372776999999999</c:v>
                </c:pt>
                <c:pt idx="2866">
                  <c:v>2.5217810999999983</c:v>
                </c:pt>
                <c:pt idx="2867">
                  <c:v>-3.1203502000000007</c:v>
                </c:pt>
                <c:pt idx="2868">
                  <c:v>-8.8029027999999983</c:v>
                </c:pt>
                <c:pt idx="2869">
                  <c:v>1.772186099999999</c:v>
                </c:pt>
                <c:pt idx="2870">
                  <c:v>11.681935299999999</c:v>
                </c:pt>
                <c:pt idx="2871">
                  <c:v>6.3795094999999975</c:v>
                </c:pt>
                <c:pt idx="2872">
                  <c:v>-1.2050449000000008</c:v>
                </c:pt>
                <c:pt idx="2873">
                  <c:v>10.3154726</c:v>
                </c:pt>
                <c:pt idx="2874">
                  <c:v>5.9557558999999998</c:v>
                </c:pt>
                <c:pt idx="2875">
                  <c:v>5.0069882999999997</c:v>
                </c:pt>
                <c:pt idx="2876">
                  <c:v>-0.66867500000000035</c:v>
                </c:pt>
                <c:pt idx="2877">
                  <c:v>7.0197186999999985</c:v>
                </c:pt>
                <c:pt idx="2878">
                  <c:v>-0.88032859999999857</c:v>
                </c:pt>
                <c:pt idx="2879">
                  <c:v>3.0421605000000014</c:v>
                </c:pt>
                <c:pt idx="2880">
                  <c:v>-9.234426599999999</c:v>
                </c:pt>
                <c:pt idx="2881">
                  <c:v>4.6283525999999995</c:v>
                </c:pt>
                <c:pt idx="2882">
                  <c:v>6.6930016000000023</c:v>
                </c:pt>
                <c:pt idx="2883">
                  <c:v>-1.2908712999999992</c:v>
                </c:pt>
                <c:pt idx="2884">
                  <c:v>6.6445602000000008</c:v>
                </c:pt>
                <c:pt idx="2885">
                  <c:v>11.107434099999999</c:v>
                </c:pt>
                <c:pt idx="2886">
                  <c:v>-3.0281024000000016</c:v>
                </c:pt>
                <c:pt idx="2887">
                  <c:v>12.417026499999999</c:v>
                </c:pt>
                <c:pt idx="2888">
                  <c:v>5.6910741999999992</c:v>
                </c:pt>
                <c:pt idx="2889">
                  <c:v>5.3047514999999983</c:v>
                </c:pt>
                <c:pt idx="2890">
                  <c:v>-2.6726658999999984</c:v>
                </c:pt>
                <c:pt idx="2891">
                  <c:v>-2.1096752000000016</c:v>
                </c:pt>
                <c:pt idx="2892">
                  <c:v>5.7518233000000016</c:v>
                </c:pt>
                <c:pt idx="2893">
                  <c:v>6.1962362000000013</c:v>
                </c:pt>
                <c:pt idx="2894">
                  <c:v>10.6497454</c:v>
                </c:pt>
                <c:pt idx="2895">
                  <c:v>6.1757239000000013</c:v>
                </c:pt>
                <c:pt idx="2896">
                  <c:v>9.5939398000000011</c:v>
                </c:pt>
                <c:pt idx="2897">
                  <c:v>8.3173645999999977</c:v>
                </c:pt>
                <c:pt idx="2898">
                  <c:v>13.489809999999999</c:v>
                </c:pt>
                <c:pt idx="2899">
                  <c:v>6.3437051000000011</c:v>
                </c:pt>
                <c:pt idx="2900">
                  <c:v>-1.6467646000000009</c:v>
                </c:pt>
                <c:pt idx="2901">
                  <c:v>3.2963830999999999</c:v>
                </c:pt>
                <c:pt idx="2902">
                  <c:v>4.8446387000000009</c:v>
                </c:pt>
                <c:pt idx="2903">
                  <c:v>19.102286800000002</c:v>
                </c:pt>
                <c:pt idx="2904">
                  <c:v>15.212603299999998</c:v>
                </c:pt>
                <c:pt idx="2905">
                  <c:v>14.273542999999997</c:v>
                </c:pt>
                <c:pt idx="2906">
                  <c:v>5.7663717000000005</c:v>
                </c:pt>
                <c:pt idx="2907">
                  <c:v>15.716234800000002</c:v>
                </c:pt>
                <c:pt idx="2908">
                  <c:v>16.352312300000001</c:v>
                </c:pt>
                <c:pt idx="2909">
                  <c:v>15.870214400000002</c:v>
                </c:pt>
                <c:pt idx="2910">
                  <c:v>14.653416700000001</c:v>
                </c:pt>
                <c:pt idx="2911">
                  <c:v>10.340121199999999</c:v>
                </c:pt>
                <c:pt idx="2912">
                  <c:v>5.2087797999999985</c:v>
                </c:pt>
                <c:pt idx="2913">
                  <c:v>7.7090697000000006</c:v>
                </c:pt>
                <c:pt idx="2914">
                  <c:v>25.165993200000003</c:v>
                </c:pt>
                <c:pt idx="2915">
                  <c:v>10.250617099999999</c:v>
                </c:pt>
                <c:pt idx="2916">
                  <c:v>14.963576799999998</c:v>
                </c:pt>
                <c:pt idx="2917">
                  <c:v>10.408411800000003</c:v>
                </c:pt>
                <c:pt idx="2918">
                  <c:v>16.2861501</c:v>
                </c:pt>
                <c:pt idx="2919">
                  <c:v>17.753716099999998</c:v>
                </c:pt>
                <c:pt idx="2920">
                  <c:v>13.253699599999997</c:v>
                </c:pt>
                <c:pt idx="2921">
                  <c:v>6.4515748999999971</c:v>
                </c:pt>
                <c:pt idx="2922">
                  <c:v>25.452563599999998</c:v>
                </c:pt>
                <c:pt idx="2923">
                  <c:v>8.0185002999999995</c:v>
                </c:pt>
                <c:pt idx="2924">
                  <c:v>25.327312900000003</c:v>
                </c:pt>
                <c:pt idx="2925">
                  <c:v>17.2532006</c:v>
                </c:pt>
                <c:pt idx="2926">
                  <c:v>30.746606800000002</c:v>
                </c:pt>
                <c:pt idx="2927">
                  <c:v>15.878583900000002</c:v>
                </c:pt>
                <c:pt idx="2928">
                  <c:v>30.665787899999998</c:v>
                </c:pt>
                <c:pt idx="2929">
                  <c:v>25.325150499999999</c:v>
                </c:pt>
                <c:pt idx="2930">
                  <c:v>28.946121099999999</c:v>
                </c:pt>
                <c:pt idx="2931">
                  <c:v>31.454841000000002</c:v>
                </c:pt>
                <c:pt idx="2932">
                  <c:v>34.928238299999997</c:v>
                </c:pt>
                <c:pt idx="2933">
                  <c:v>39.142863700000007</c:v>
                </c:pt>
                <c:pt idx="2934">
                  <c:v>48.649551799999998</c:v>
                </c:pt>
                <c:pt idx="2935">
                  <c:v>33.4007212</c:v>
                </c:pt>
                <c:pt idx="2936">
                  <c:v>60.1238156</c:v>
                </c:pt>
                <c:pt idx="2937">
                  <c:v>65.641857200000004</c:v>
                </c:pt>
                <c:pt idx="2938">
                  <c:v>61.065957600000004</c:v>
                </c:pt>
                <c:pt idx="2939">
                  <c:v>89.303126000000006</c:v>
                </c:pt>
                <c:pt idx="2940">
                  <c:v>80.610281999999998</c:v>
                </c:pt>
                <c:pt idx="2941">
                  <c:v>118.10134500000001</c:v>
                </c:pt>
                <c:pt idx="2942">
                  <c:v>120.55512400000001</c:v>
                </c:pt>
                <c:pt idx="2943">
                  <c:v>148.71731399999999</c:v>
                </c:pt>
                <c:pt idx="2944">
                  <c:v>151.61422999999999</c:v>
                </c:pt>
                <c:pt idx="2945">
                  <c:v>221.68220400000001</c:v>
                </c:pt>
                <c:pt idx="2946">
                  <c:v>295.24525199999999</c:v>
                </c:pt>
                <c:pt idx="2947">
                  <c:v>365.11398200000002</c:v>
                </c:pt>
                <c:pt idx="2948">
                  <c:v>484.18634700000001</c:v>
                </c:pt>
                <c:pt idx="2949">
                  <c:v>640.76650299999994</c:v>
                </c:pt>
                <c:pt idx="2950">
                  <c:v>988.48022000000003</c:v>
                </c:pt>
                <c:pt idx="2951">
                  <c:v>1299.2058300000001</c:v>
                </c:pt>
                <c:pt idx="2952">
                  <c:v>1713.61832</c:v>
                </c:pt>
                <c:pt idx="2953">
                  <c:v>1814.7173600000001</c:v>
                </c:pt>
                <c:pt idx="2954">
                  <c:v>1640.2642699999999</c:v>
                </c:pt>
                <c:pt idx="2955">
                  <c:v>1163.18517</c:v>
                </c:pt>
                <c:pt idx="2956">
                  <c:v>811.638327</c:v>
                </c:pt>
                <c:pt idx="2957">
                  <c:v>596.23272899999995</c:v>
                </c:pt>
                <c:pt idx="2958">
                  <c:v>410.10451699999999</c:v>
                </c:pt>
                <c:pt idx="2959">
                  <c:v>315.63183800000002</c:v>
                </c:pt>
                <c:pt idx="2960">
                  <c:v>272.75784800000002</c:v>
                </c:pt>
                <c:pt idx="2961">
                  <c:v>216.71837199999999</c:v>
                </c:pt>
                <c:pt idx="2962">
                  <c:v>142.715754</c:v>
                </c:pt>
                <c:pt idx="2963">
                  <c:v>143.04114899999999</c:v>
                </c:pt>
                <c:pt idx="2964">
                  <c:v>142.97113999999999</c:v>
                </c:pt>
                <c:pt idx="2965">
                  <c:v>118.12473199999999</c:v>
                </c:pt>
                <c:pt idx="2966">
                  <c:v>90.296132</c:v>
                </c:pt>
                <c:pt idx="2967">
                  <c:v>86.127187000000006</c:v>
                </c:pt>
                <c:pt idx="2968">
                  <c:v>72.993412500000005</c:v>
                </c:pt>
                <c:pt idx="2969">
                  <c:v>67.143623599999998</c:v>
                </c:pt>
                <c:pt idx="2970">
                  <c:v>81.657545999999996</c:v>
                </c:pt>
                <c:pt idx="2971">
                  <c:v>52.087081299999994</c:v>
                </c:pt>
                <c:pt idx="2972">
                  <c:v>45.4856798</c:v>
                </c:pt>
                <c:pt idx="2973">
                  <c:v>42.937824899999995</c:v>
                </c:pt>
                <c:pt idx="2974">
                  <c:v>60.727019600000006</c:v>
                </c:pt>
                <c:pt idx="2975">
                  <c:v>45.167770300000001</c:v>
                </c:pt>
                <c:pt idx="2976">
                  <c:v>64.962246100000002</c:v>
                </c:pt>
                <c:pt idx="2977">
                  <c:v>43.0084844</c:v>
                </c:pt>
                <c:pt idx="2978">
                  <c:v>48.963108199999994</c:v>
                </c:pt>
                <c:pt idx="2979">
                  <c:v>70.252716000000007</c:v>
                </c:pt>
                <c:pt idx="2980">
                  <c:v>47.179462400000006</c:v>
                </c:pt>
                <c:pt idx="2981">
                  <c:v>66.059205300000002</c:v>
                </c:pt>
                <c:pt idx="2982">
                  <c:v>59.510609700000003</c:v>
                </c:pt>
                <c:pt idx="2983">
                  <c:v>91.830219</c:v>
                </c:pt>
                <c:pt idx="2984">
                  <c:v>90.621452000000005</c:v>
                </c:pt>
                <c:pt idx="2985">
                  <c:v>107.957607</c:v>
                </c:pt>
                <c:pt idx="2986">
                  <c:v>140.00466599999999</c:v>
                </c:pt>
                <c:pt idx="2987">
                  <c:v>185.70074199999999</c:v>
                </c:pt>
                <c:pt idx="2988">
                  <c:v>224.95912799999999</c:v>
                </c:pt>
                <c:pt idx="2989">
                  <c:v>335.38342699999998</c:v>
                </c:pt>
                <c:pt idx="2990">
                  <c:v>460.52306700000003</c:v>
                </c:pt>
                <c:pt idx="2991">
                  <c:v>593.50585999999998</c:v>
                </c:pt>
                <c:pt idx="2992">
                  <c:v>752.90091399999994</c:v>
                </c:pt>
                <c:pt idx="2993">
                  <c:v>942.77836100000002</c:v>
                </c:pt>
                <c:pt idx="2994">
                  <c:v>848.69130099999995</c:v>
                </c:pt>
                <c:pt idx="2995">
                  <c:v>644.71601099999998</c:v>
                </c:pt>
                <c:pt idx="2996">
                  <c:v>457.90718099999998</c:v>
                </c:pt>
                <c:pt idx="2997">
                  <c:v>299.70946300000003</c:v>
                </c:pt>
                <c:pt idx="2998">
                  <c:v>245.69965100000002</c:v>
                </c:pt>
                <c:pt idx="2999">
                  <c:v>181.41175799999999</c:v>
                </c:pt>
                <c:pt idx="3000">
                  <c:v>118.1975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4BE-4103-B720-3BFFA3F62B27}"/>
            </c:ext>
          </c:extLst>
        </c:ser>
        <c:ser>
          <c:idx val="3"/>
          <c:order val="1"/>
          <c:tx>
            <c:strRef>
              <c:f>'6.1_TiO2_pkfit'!$O$1</c:f>
              <c:strCache>
                <c:ptCount val="1"/>
                <c:pt idx="0">
                  <c:v>(111)</c:v>
                </c:pt>
              </c:strCache>
            </c:strRef>
          </c:tx>
          <c:spPr>
            <a:ln w="12700">
              <a:solidFill>
                <a:srgbClr val="00FFFF"/>
              </a:solidFill>
              <a:prstDash val="solid"/>
            </a:ln>
          </c:spPr>
          <c:marker>
            <c:symbol val="none"/>
          </c:marker>
          <c:xVal>
            <c:numRef>
              <c:f>'6.1_TiO2_pkfit'!$I$2:$I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1_TiO2_pkfit'!$O$2:$O$3002</c:f>
              <c:numCache>
                <c:formatCode>0.0000</c:formatCode>
                <c:ptCount val="3001"/>
                <c:pt idx="0">
                  <c:v>2.9977394951133042E-3</c:v>
                </c:pt>
                <c:pt idx="1">
                  <c:v>3.0015741417596204E-3</c:v>
                </c:pt>
                <c:pt idx="2">
                  <c:v>3.005416150912816E-3</c:v>
                </c:pt>
                <c:pt idx="3">
                  <c:v>3.0092655414329307E-3</c:v>
                </c:pt>
                <c:pt idx="4">
                  <c:v>3.0131223322404335E-3</c:v>
                </c:pt>
                <c:pt idx="5">
                  <c:v>3.0169865423164597E-3</c:v>
                </c:pt>
                <c:pt idx="6">
                  <c:v>3.0208581907030332E-3</c:v>
                </c:pt>
                <c:pt idx="7">
                  <c:v>3.0247372965033154E-3</c:v>
                </c:pt>
                <c:pt idx="8">
                  <c:v>3.0286238788818252E-3</c:v>
                </c:pt>
                <c:pt idx="9">
                  <c:v>3.0325179570646907E-3</c:v>
                </c:pt>
                <c:pt idx="10">
                  <c:v>3.0364195503398755E-3</c:v>
                </c:pt>
                <c:pt idx="11">
                  <c:v>3.0403286780574246E-3</c:v>
                </c:pt>
                <c:pt idx="12">
                  <c:v>3.0442453596297003E-3</c:v>
                </c:pt>
                <c:pt idx="13">
                  <c:v>3.0481696145316247E-3</c:v>
                </c:pt>
                <c:pt idx="14">
                  <c:v>3.0521014623009247E-3</c:v>
                </c:pt>
                <c:pt idx="15">
                  <c:v>3.0560409225383676E-3</c:v>
                </c:pt>
                <c:pt idx="16">
                  <c:v>3.0599880149080128E-3</c:v>
                </c:pt>
                <c:pt idx="17">
                  <c:v>3.0639427591374552E-3</c:v>
                </c:pt>
                <c:pt idx="18">
                  <c:v>3.0679051750180679E-3</c:v>
                </c:pt>
                <c:pt idx="19">
                  <c:v>3.0718752824052558E-3</c:v>
                </c:pt>
                <c:pt idx="20">
                  <c:v>3.0758531012186996E-3</c:v>
                </c:pt>
                <c:pt idx="21">
                  <c:v>3.07983865144261E-3</c:v>
                </c:pt>
                <c:pt idx="22">
                  <c:v>3.0838319531259709E-3</c:v>
                </c:pt>
                <c:pt idx="23">
                  <c:v>3.0878330263828038E-3</c:v>
                </c:pt>
                <c:pt idx="24">
                  <c:v>3.0918418913924079E-3</c:v>
                </c:pt>
                <c:pt idx="25">
                  <c:v>3.0958585683996233E-3</c:v>
                </c:pt>
                <c:pt idx="26">
                  <c:v>3.0998830777150851E-3</c:v>
                </c:pt>
                <c:pt idx="27">
                  <c:v>3.1039154397154759E-3</c:v>
                </c:pt>
                <c:pt idx="28">
                  <c:v>3.1079556748437906E-3</c:v>
                </c:pt>
                <c:pt idx="29">
                  <c:v>3.1120038036095876E-3</c:v>
                </c:pt>
                <c:pt idx="30">
                  <c:v>3.1160598465892588E-3</c:v>
                </c:pt>
                <c:pt idx="31">
                  <c:v>3.1201238244262792E-3</c:v>
                </c:pt>
                <c:pt idx="32">
                  <c:v>3.1241957578314809E-3</c:v>
                </c:pt>
                <c:pt idx="33">
                  <c:v>3.1282756675833088E-3</c:v>
                </c:pt>
                <c:pt idx="34">
                  <c:v>3.1323635745280905E-3</c:v>
                </c:pt>
                <c:pt idx="35">
                  <c:v>3.1364594995803002E-3</c:v>
                </c:pt>
                <c:pt idx="36">
                  <c:v>3.1405634637228274E-3</c:v>
                </c:pt>
                <c:pt idx="37">
                  <c:v>3.1446754880072453E-3</c:v>
                </c:pt>
                <c:pt idx="38">
                  <c:v>3.1487955935540785E-3</c:v>
                </c:pt>
                <c:pt idx="39">
                  <c:v>3.1529238015530797E-3</c:v>
                </c:pt>
                <c:pt idx="40">
                  <c:v>3.1570601332634972E-3</c:v>
                </c:pt>
                <c:pt idx="41">
                  <c:v>3.1612046100143489E-3</c:v>
                </c:pt>
                <c:pt idx="42">
                  <c:v>3.1653572532046991E-3</c:v>
                </c:pt>
                <c:pt idx="43">
                  <c:v>3.1695180843039376E-3</c:v>
                </c:pt>
                <c:pt idx="44">
                  <c:v>3.1736871248520485E-3</c:v>
                </c:pt>
                <c:pt idx="45">
                  <c:v>3.1778643964598952E-3</c:v>
                </c:pt>
                <c:pt idx="46">
                  <c:v>3.1820499208095048E-3</c:v>
                </c:pt>
                <c:pt idx="47">
                  <c:v>3.1862437196543362E-3</c:v>
                </c:pt>
                <c:pt idx="48">
                  <c:v>3.1904458148195773E-3</c:v>
                </c:pt>
                <c:pt idx="49">
                  <c:v>3.1946562282024176E-3</c:v>
                </c:pt>
                <c:pt idx="50">
                  <c:v>3.1988749817723427E-3</c:v>
                </c:pt>
                <c:pt idx="51">
                  <c:v>3.2031020975714117E-3</c:v>
                </c:pt>
                <c:pt idx="52">
                  <c:v>3.2073375977145517E-3</c:v>
                </c:pt>
                <c:pt idx="53">
                  <c:v>3.2115815043898474E-3</c:v>
                </c:pt>
                <c:pt idx="54">
                  <c:v>3.2158338398588253E-3</c:v>
                </c:pt>
                <c:pt idx="55">
                  <c:v>3.2200946264567538E-3</c:v>
                </c:pt>
                <c:pt idx="56">
                  <c:v>3.2243638865929285E-3</c:v>
                </c:pt>
                <c:pt idx="57">
                  <c:v>3.2286416427509752E-3</c:v>
                </c:pt>
                <c:pt idx="58">
                  <c:v>3.2329279174891368E-3</c:v>
                </c:pt>
                <c:pt idx="59">
                  <c:v>3.2372227334405792E-3</c:v>
                </c:pt>
                <c:pt idx="60">
                  <c:v>3.2415261133136833E-3</c:v>
                </c:pt>
                <c:pt idx="61">
                  <c:v>3.245838079892351E-3</c:v>
                </c:pt>
                <c:pt idx="62">
                  <c:v>3.2501586560363029E-3</c:v>
                </c:pt>
                <c:pt idx="63">
                  <c:v>3.2544878646813794E-3</c:v>
                </c:pt>
                <c:pt idx="64">
                  <c:v>3.2588257288398543E-3</c:v>
                </c:pt>
                <c:pt idx="65">
                  <c:v>3.263172271600728E-3</c:v>
                </c:pt>
                <c:pt idx="66">
                  <c:v>3.2675275161300433E-3</c:v>
                </c:pt>
                <c:pt idx="67">
                  <c:v>3.2718914856711932E-3</c:v>
                </c:pt>
                <c:pt idx="68">
                  <c:v>3.2762642035452289E-3</c:v>
                </c:pt>
                <c:pt idx="69">
                  <c:v>3.2806456931511706E-3</c:v>
                </c:pt>
                <c:pt idx="70">
                  <c:v>3.2850359779663229E-3</c:v>
                </c:pt>
                <c:pt idx="71">
                  <c:v>3.2894350815465905E-3</c:v>
                </c:pt>
                <c:pt idx="72">
                  <c:v>3.2938430275267871E-3</c:v>
                </c:pt>
                <c:pt idx="73">
                  <c:v>3.2982598396209652E-3</c:v>
                </c:pt>
                <c:pt idx="74">
                  <c:v>3.3026855416227198E-3</c:v>
                </c:pt>
                <c:pt idx="75">
                  <c:v>3.307120157405522E-3</c:v>
                </c:pt>
                <c:pt idx="76">
                  <c:v>3.3115637109230331E-3</c:v>
                </c:pt>
                <c:pt idx="77">
                  <c:v>3.3160162262094329E-3</c:v>
                </c:pt>
                <c:pt idx="78">
                  <c:v>3.320477727379742E-3</c:v>
                </c:pt>
                <c:pt idx="79">
                  <c:v>3.3249482386301442E-3</c:v>
                </c:pt>
                <c:pt idx="80">
                  <c:v>3.3294277842383264E-3</c:v>
                </c:pt>
                <c:pt idx="81">
                  <c:v>3.3339163885637946E-3</c:v>
                </c:pt>
                <c:pt idx="82">
                  <c:v>3.3384140760482177E-3</c:v>
                </c:pt>
                <c:pt idx="83">
                  <c:v>3.3429208712157463E-3</c:v>
                </c:pt>
                <c:pt idx="84">
                  <c:v>3.3474367986733619E-3</c:v>
                </c:pt>
                <c:pt idx="85">
                  <c:v>3.3519618831112006E-3</c:v>
                </c:pt>
                <c:pt idx="86">
                  <c:v>3.3564961493028973E-3</c:v>
                </c:pt>
                <c:pt idx="87">
                  <c:v>3.3610396221059229E-3</c:v>
                </c:pt>
                <c:pt idx="88">
                  <c:v>3.3655923264619245E-3</c:v>
                </c:pt>
                <c:pt idx="89">
                  <c:v>3.3701542873970708E-3</c:v>
                </c:pt>
                <c:pt idx="90">
                  <c:v>3.3747255300223878E-3</c:v>
                </c:pt>
                <c:pt idx="91">
                  <c:v>3.3793060795341157E-3</c:v>
                </c:pt>
                <c:pt idx="92">
                  <c:v>3.3838959612140481E-3</c:v>
                </c:pt>
                <c:pt idx="93">
                  <c:v>3.3884952004298824E-3</c:v>
                </c:pt>
                <c:pt idx="94">
                  <c:v>3.3931038226355727E-3</c:v>
                </c:pt>
                <c:pt idx="95">
                  <c:v>3.3977218533716787E-3</c:v>
                </c:pt>
                <c:pt idx="96">
                  <c:v>3.4023493182657235E-3</c:v>
                </c:pt>
                <c:pt idx="97">
                  <c:v>3.4069862430325427E-3</c:v>
                </c:pt>
                <c:pt idx="98">
                  <c:v>3.4116326534746515E-3</c:v>
                </c:pt>
                <c:pt idx="99">
                  <c:v>3.4162885754825934E-3</c:v>
                </c:pt>
                <c:pt idx="100">
                  <c:v>3.420954035035307E-3</c:v>
                </c:pt>
                <c:pt idx="101">
                  <c:v>3.4256290582004856E-3</c:v>
                </c:pt>
                <c:pt idx="102">
                  <c:v>3.4303136711349453E-3</c:v>
                </c:pt>
                <c:pt idx="103">
                  <c:v>3.4350079000849869E-3</c:v>
                </c:pt>
                <c:pt idx="104">
                  <c:v>3.4397117713867611E-3</c:v>
                </c:pt>
                <c:pt idx="105">
                  <c:v>3.4444253114666473E-3</c:v>
                </c:pt>
                <c:pt idx="106">
                  <c:v>3.4491485468416149E-3</c:v>
                </c:pt>
                <c:pt idx="107">
                  <c:v>3.4538815041196044E-3</c:v>
                </c:pt>
                <c:pt idx="108">
                  <c:v>3.4586242099998916E-3</c:v>
                </c:pt>
                <c:pt idx="109">
                  <c:v>3.4633766912734753E-3</c:v>
                </c:pt>
                <c:pt idx="110">
                  <c:v>3.4681389748234511E-3</c:v>
                </c:pt>
                <c:pt idx="111">
                  <c:v>3.4729110876253891E-3</c:v>
                </c:pt>
                <c:pt idx="112">
                  <c:v>3.4776930567477203E-3</c:v>
                </c:pt>
                <c:pt idx="113">
                  <c:v>3.482484909352115E-3</c:v>
                </c:pt>
                <c:pt idx="114">
                  <c:v>3.4872866726938772E-3</c:v>
                </c:pt>
                <c:pt idx="115">
                  <c:v>3.4920983741223216E-3</c:v>
                </c:pt>
                <c:pt idx="116">
                  <c:v>3.4969200410811699E-3</c:v>
                </c:pt>
                <c:pt idx="117">
                  <c:v>3.5017517011089417E-3</c:v>
                </c:pt>
                <c:pt idx="118">
                  <c:v>3.5065933818393463E-3</c:v>
                </c:pt>
                <c:pt idx="119">
                  <c:v>3.5114451110016772E-3</c:v>
                </c:pt>
                <c:pt idx="120">
                  <c:v>3.5163069164212083E-3</c:v>
                </c:pt>
                <c:pt idx="121">
                  <c:v>3.521178826019598E-3</c:v>
                </c:pt>
                <c:pt idx="122">
                  <c:v>3.5260608678152811E-3</c:v>
                </c:pt>
                <c:pt idx="123">
                  <c:v>3.5309530699238864E-3</c:v>
                </c:pt>
                <c:pt idx="124">
                  <c:v>3.5358554605586217E-3</c:v>
                </c:pt>
                <c:pt idx="125">
                  <c:v>3.5407680680306975E-3</c:v>
                </c:pt>
                <c:pt idx="126">
                  <c:v>3.5456909207497258E-3</c:v>
                </c:pt>
                <c:pt idx="127">
                  <c:v>3.5506240472241383E-3</c:v>
                </c:pt>
                <c:pt idx="128">
                  <c:v>3.5555674760615929E-3</c:v>
                </c:pt>
                <c:pt idx="129">
                  <c:v>3.5605212359693873E-3</c:v>
                </c:pt>
                <c:pt idx="130">
                  <c:v>3.5654853557548854E-3</c:v>
                </c:pt>
                <c:pt idx="131">
                  <c:v>3.5704598643259244E-3</c:v>
                </c:pt>
                <c:pt idx="132">
                  <c:v>3.575444790691247E-3</c:v>
                </c:pt>
                <c:pt idx="133">
                  <c:v>3.5804401639609124E-3</c:v>
                </c:pt>
                <c:pt idx="134">
                  <c:v>3.5854460133467295E-3</c:v>
                </c:pt>
                <c:pt idx="135">
                  <c:v>3.5904623681626831E-3</c:v>
                </c:pt>
                <c:pt idx="136">
                  <c:v>3.5954892578253616E-3</c:v>
                </c:pt>
                <c:pt idx="137">
                  <c:v>3.6005267118543864E-3</c:v>
                </c:pt>
                <c:pt idx="138">
                  <c:v>3.6055747598728476E-3</c:v>
                </c:pt>
                <c:pt idx="139">
                  <c:v>3.6106334316077415E-3</c:v>
                </c:pt>
                <c:pt idx="140">
                  <c:v>3.6157027568904042E-3</c:v>
                </c:pt>
                <c:pt idx="141">
                  <c:v>3.6207827656569509E-3</c:v>
                </c:pt>
                <c:pt idx="142">
                  <c:v>3.6258734879487239E-3</c:v>
                </c:pt>
                <c:pt idx="143">
                  <c:v>3.6309749539127313E-3</c:v>
                </c:pt>
                <c:pt idx="144">
                  <c:v>3.636087193802096E-3</c:v>
                </c:pt>
                <c:pt idx="145">
                  <c:v>3.6412102379764976E-3</c:v>
                </c:pt>
                <c:pt idx="146">
                  <c:v>3.6463441169026383E-3</c:v>
                </c:pt>
                <c:pt idx="147">
                  <c:v>3.6514888611546763E-3</c:v>
                </c:pt>
                <c:pt idx="148">
                  <c:v>3.6566445014146994E-3</c:v>
                </c:pt>
                <c:pt idx="149">
                  <c:v>3.6618110684731682E-3</c:v>
                </c:pt>
                <c:pt idx="150">
                  <c:v>3.6669885932293822E-3</c:v>
                </c:pt>
                <c:pt idx="151">
                  <c:v>3.6721771066919452E-3</c:v>
                </c:pt>
                <c:pt idx="152">
                  <c:v>3.6773766399792198E-3</c:v>
                </c:pt>
                <c:pt idx="153">
                  <c:v>3.6825872243198068E-3</c:v>
                </c:pt>
                <c:pt idx="154">
                  <c:v>3.6878088910529973E-3</c:v>
                </c:pt>
                <c:pt idx="155">
                  <c:v>3.6930416716292637E-3</c:v>
                </c:pt>
                <c:pt idx="156">
                  <c:v>3.6982855976107169E-3</c:v>
                </c:pt>
                <c:pt idx="157">
                  <c:v>3.7035407006715923E-3</c:v>
                </c:pt>
                <c:pt idx="158">
                  <c:v>3.7088070125987208E-3</c:v>
                </c:pt>
                <c:pt idx="159">
                  <c:v>3.7140845652920162E-3</c:v>
                </c:pt>
                <c:pt idx="160">
                  <c:v>3.7193733907649532E-3</c:v>
                </c:pt>
                <c:pt idx="161">
                  <c:v>3.7246735211450546E-3</c:v>
                </c:pt>
                <c:pt idx="162">
                  <c:v>3.7299849886743819E-3</c:v>
                </c:pt>
                <c:pt idx="163">
                  <c:v>3.7353078257100184E-3</c:v>
                </c:pt>
                <c:pt idx="164">
                  <c:v>3.7406420647245735E-3</c:v>
                </c:pt>
                <c:pt idx="165">
                  <c:v>3.745987738306665E-3</c:v>
                </c:pt>
                <c:pt idx="166">
                  <c:v>3.751344879161427E-3</c:v>
                </c:pt>
                <c:pt idx="167">
                  <c:v>3.7567135201110029E-3</c:v>
                </c:pt>
                <c:pt idx="168">
                  <c:v>3.7620936940950529E-3</c:v>
                </c:pt>
                <c:pt idx="169">
                  <c:v>3.7674854341712602E-3</c:v>
                </c:pt>
                <c:pt idx="170">
                  <c:v>3.7728887735158324E-3</c:v>
                </c:pt>
                <c:pt idx="171">
                  <c:v>3.7783037454240192E-3</c:v>
                </c:pt>
                <c:pt idx="172">
                  <c:v>3.7837303833106184E-3</c:v>
                </c:pt>
                <c:pt idx="173">
                  <c:v>3.7891687207104981E-3</c:v>
                </c:pt>
                <c:pt idx="174">
                  <c:v>3.7946187912791082E-3</c:v>
                </c:pt>
                <c:pt idx="175">
                  <c:v>3.8000806287930094E-3</c:v>
                </c:pt>
                <c:pt idx="176">
                  <c:v>3.8055542671503865E-3</c:v>
                </c:pt>
                <c:pt idx="177">
                  <c:v>3.8110397403715809E-3</c:v>
                </c:pt>
                <c:pt idx="178">
                  <c:v>3.8165370825996225E-3</c:v>
                </c:pt>
                <c:pt idx="179">
                  <c:v>3.8220463281007466E-3</c:v>
                </c:pt>
                <c:pt idx="180">
                  <c:v>3.8275675112649492E-3</c:v>
                </c:pt>
                <c:pt idx="181">
                  <c:v>3.8331006666065016E-3</c:v>
                </c:pt>
                <c:pt idx="182">
                  <c:v>3.8386458287645079E-3</c:v>
                </c:pt>
                <c:pt idx="183">
                  <c:v>3.844203032503434E-3</c:v>
                </c:pt>
                <c:pt idx="184">
                  <c:v>3.849772312713661E-3</c:v>
                </c:pt>
                <c:pt idx="185">
                  <c:v>3.8553537044120289E-3</c:v>
                </c:pt>
                <c:pt idx="186">
                  <c:v>3.8609472427423869E-3</c:v>
                </c:pt>
                <c:pt idx="187">
                  <c:v>3.866552962976152E-3</c:v>
                </c:pt>
                <c:pt idx="188">
                  <c:v>3.8721709005128512E-3</c:v>
                </c:pt>
                <c:pt idx="189">
                  <c:v>3.8778010908807024E-3</c:v>
                </c:pt>
                <c:pt idx="190">
                  <c:v>3.8834435697371523E-3</c:v>
                </c:pt>
                <c:pt idx="191">
                  <c:v>3.8890983728694585E-3</c:v>
                </c:pt>
                <c:pt idx="192">
                  <c:v>3.8947655361952485E-3</c:v>
                </c:pt>
                <c:pt idx="193">
                  <c:v>3.900445095763093E-3</c:v>
                </c:pt>
                <c:pt idx="194">
                  <c:v>3.9061370877530779E-3</c:v>
                </c:pt>
                <c:pt idx="195">
                  <c:v>3.9118415484773782E-3</c:v>
                </c:pt>
                <c:pt idx="196">
                  <c:v>3.9175585143808467E-3</c:v>
                </c:pt>
                <c:pt idx="197">
                  <c:v>3.9232880220415817E-3</c:v>
                </c:pt>
                <c:pt idx="198">
                  <c:v>3.9290301081715256E-3</c:v>
                </c:pt>
                <c:pt idx="199">
                  <c:v>3.9347848096170411E-3</c:v>
                </c:pt>
                <c:pt idx="200">
                  <c:v>3.9405521633595142E-3</c:v>
                </c:pt>
                <c:pt idx="201">
                  <c:v>3.9463322065159392E-3</c:v>
                </c:pt>
                <c:pt idx="202">
                  <c:v>3.9521249763395175E-3</c:v>
                </c:pt>
                <c:pt idx="203">
                  <c:v>3.9579305102202655E-3</c:v>
                </c:pt>
                <c:pt idx="204">
                  <c:v>3.963748845685601E-3</c:v>
                </c:pt>
                <c:pt idx="205">
                  <c:v>3.9695800204009729E-3</c:v>
                </c:pt>
                <c:pt idx="206">
                  <c:v>3.9754240721704501E-3</c:v>
                </c:pt>
                <c:pt idx="207">
                  <c:v>3.9812810389373452E-3</c:v>
                </c:pt>
                <c:pt idx="208">
                  <c:v>3.9871509587848268E-3</c:v>
                </c:pt>
                <c:pt idx="209">
                  <c:v>3.9930338699365412E-3</c:v>
                </c:pt>
                <c:pt idx="210">
                  <c:v>3.9989298107572296E-3</c:v>
                </c:pt>
                <c:pt idx="211">
                  <c:v>4.00483881975336E-3</c:v>
                </c:pt>
                <c:pt idx="212">
                  <c:v>4.0107609355737525E-3</c:v>
                </c:pt>
                <c:pt idx="213">
                  <c:v>4.0166961970102086E-3</c:v>
                </c:pt>
                <c:pt idx="214">
                  <c:v>4.0226446429981544E-3</c:v>
                </c:pt>
                <c:pt idx="215">
                  <c:v>4.0286063126172677E-3</c:v>
                </c:pt>
                <c:pt idx="216">
                  <c:v>4.0345812450921312E-3</c:v>
                </c:pt>
                <c:pt idx="217">
                  <c:v>4.0405694797928712E-3</c:v>
                </c:pt>
                <c:pt idx="218">
                  <c:v>4.0465710562358074E-3</c:v>
                </c:pt>
                <c:pt idx="219">
                  <c:v>4.0525860140841084E-3</c:v>
                </c:pt>
                <c:pt idx="220">
                  <c:v>4.0586143931484343E-3</c:v>
                </c:pt>
                <c:pt idx="221">
                  <c:v>4.064656233387619E-3</c:v>
                </c:pt>
                <c:pt idx="222">
                  <c:v>4.0707115749093045E-3</c:v>
                </c:pt>
                <c:pt idx="223">
                  <c:v>4.0767804579706322E-3</c:v>
                </c:pt>
                <c:pt idx="224">
                  <c:v>4.08286292297889E-3</c:v>
                </c:pt>
                <c:pt idx="225">
                  <c:v>4.0889590104922005E-3</c:v>
                </c:pt>
                <c:pt idx="226">
                  <c:v>4.0950687612201888E-3</c:v>
                </c:pt>
                <c:pt idx="227">
                  <c:v>4.1011922160246704E-3</c:v>
                </c:pt>
                <c:pt idx="228">
                  <c:v>4.1073294159203223E-3</c:v>
                </c:pt>
                <c:pt idx="229">
                  <c:v>4.1134804020753774E-3</c:v>
                </c:pt>
                <c:pt idx="230">
                  <c:v>4.1196452158123193E-3</c:v>
                </c:pt>
                <c:pt idx="231">
                  <c:v>4.1258238986085632E-3</c:v>
                </c:pt>
                <c:pt idx="232">
                  <c:v>4.1320164920971682E-3</c:v>
                </c:pt>
                <c:pt idx="233">
                  <c:v>4.1382230380675273E-3</c:v>
                </c:pt>
                <c:pt idx="234">
                  <c:v>4.1444435784660782E-3</c:v>
                </c:pt>
                <c:pt idx="235">
                  <c:v>4.15067815539701E-3</c:v>
                </c:pt>
                <c:pt idx="236">
                  <c:v>4.1569268111229778E-3</c:v>
                </c:pt>
                <c:pt idx="237">
                  <c:v>4.1631895880658168E-3</c:v>
                </c:pt>
                <c:pt idx="238">
                  <c:v>4.1694665288072594E-3</c:v>
                </c:pt>
                <c:pt idx="239">
                  <c:v>4.1757576760896708E-3</c:v>
                </c:pt>
                <c:pt idx="240">
                  <c:v>4.1820630728167602E-3</c:v>
                </c:pt>
                <c:pt idx="241">
                  <c:v>4.1883827620543216E-3</c:v>
                </c:pt>
                <c:pt idx="242">
                  <c:v>4.1947167870309745E-3</c:v>
                </c:pt>
                <c:pt idx="243">
                  <c:v>4.2010651911388881E-3</c:v>
                </c:pt>
                <c:pt idx="244">
                  <c:v>4.2074280179345384E-3</c:v>
                </c:pt>
                <c:pt idx="245">
                  <c:v>4.213805311139446E-3</c:v>
                </c:pt>
                <c:pt idx="246">
                  <c:v>4.2201971146409376E-3</c:v>
                </c:pt>
                <c:pt idx="247">
                  <c:v>4.2266034724928857E-3</c:v>
                </c:pt>
                <c:pt idx="248">
                  <c:v>4.2330244289164858E-3</c:v>
                </c:pt>
                <c:pt idx="249">
                  <c:v>4.2394600283010009E-3</c:v>
                </c:pt>
                <c:pt idx="250">
                  <c:v>4.2459103152045451E-3</c:v>
                </c:pt>
                <c:pt idx="251">
                  <c:v>4.2523753343548434E-3</c:v>
                </c:pt>
                <c:pt idx="252">
                  <c:v>4.2588551306500131E-3</c:v>
                </c:pt>
                <c:pt idx="253">
                  <c:v>4.2653497491593438E-3</c:v>
                </c:pt>
                <c:pt idx="254">
                  <c:v>4.2718592351240732E-3</c:v>
                </c:pt>
                <c:pt idx="255">
                  <c:v>4.2783836339581891E-3</c:v>
                </c:pt>
                <c:pt idx="256">
                  <c:v>4.2849229912492034E-3</c:v>
                </c:pt>
                <c:pt idx="257">
                  <c:v>4.2914773527589654E-3</c:v>
                </c:pt>
                <c:pt idx="258">
                  <c:v>4.2980467644244532E-3</c:v>
                </c:pt>
                <c:pt idx="259">
                  <c:v>4.3046312723585773E-3</c:v>
                </c:pt>
                <c:pt idx="260">
                  <c:v>4.311230922850998E-3</c:v>
                </c:pt>
                <c:pt idx="261">
                  <c:v>4.3178457623689308E-3</c:v>
                </c:pt>
                <c:pt idx="262">
                  <c:v>4.3244758375579695E-3</c:v>
                </c:pt>
                <c:pt idx="263">
                  <c:v>4.3311211952429002E-3</c:v>
                </c:pt>
                <c:pt idx="264">
                  <c:v>4.3377818824285475E-3</c:v>
                </c:pt>
                <c:pt idx="265">
                  <c:v>4.3444579463005764E-3</c:v>
                </c:pt>
                <c:pt idx="266">
                  <c:v>4.3511494342263557E-3</c:v>
                </c:pt>
                <c:pt idx="267">
                  <c:v>4.3578563937557834E-3</c:v>
                </c:pt>
                <c:pt idx="268">
                  <c:v>4.3645788726221334E-3</c:v>
                </c:pt>
                <c:pt idx="269">
                  <c:v>4.3713169187429082E-3</c:v>
                </c:pt>
                <c:pt idx="270">
                  <c:v>4.3780705802206844E-3</c:v>
                </c:pt>
                <c:pt idx="271">
                  <c:v>4.3848399053439888E-3</c:v>
                </c:pt>
                <c:pt idx="272">
                  <c:v>4.3916249425881388E-3</c:v>
                </c:pt>
                <c:pt idx="273">
                  <c:v>4.398425740616131E-3</c:v>
                </c:pt>
                <c:pt idx="274">
                  <c:v>4.405242348279494E-3</c:v>
                </c:pt>
                <c:pt idx="275">
                  <c:v>4.4120748146191865E-3</c:v>
                </c:pt>
                <c:pt idx="276">
                  <c:v>4.4189231888664623E-3</c:v>
                </c:pt>
                <c:pt idx="277">
                  <c:v>4.4257875204437658E-3</c:v>
                </c:pt>
                <c:pt idx="278">
                  <c:v>4.4326678589656212E-3</c:v>
                </c:pt>
                <c:pt idx="279">
                  <c:v>4.4395642542395279E-3</c:v>
                </c:pt>
                <c:pt idx="280">
                  <c:v>4.446476756266869E-3</c:v>
                </c:pt>
                <c:pt idx="281">
                  <c:v>4.4534054152438034E-3</c:v>
                </c:pt>
                <c:pt idx="282">
                  <c:v>4.4603502815621955E-3</c:v>
                </c:pt>
                <c:pt idx="283">
                  <c:v>4.4673114058105118E-3</c:v>
                </c:pt>
                <c:pt idx="284">
                  <c:v>4.4742888387747587E-3</c:v>
                </c:pt>
                <c:pt idx="285">
                  <c:v>4.4812826314393987E-3</c:v>
                </c:pt>
                <c:pt idx="286">
                  <c:v>4.4882928349882873E-3</c:v>
                </c:pt>
                <c:pt idx="287">
                  <c:v>4.4953195008056081E-3</c:v>
                </c:pt>
                <c:pt idx="288">
                  <c:v>4.5023626804768071E-3</c:v>
                </c:pt>
                <c:pt idx="289">
                  <c:v>4.5094224257895554E-3</c:v>
                </c:pt>
                <c:pt idx="290">
                  <c:v>4.5164987887346859E-3</c:v>
                </c:pt>
                <c:pt idx="291">
                  <c:v>4.5235918215071561E-3</c:v>
                </c:pt>
                <c:pt idx="292">
                  <c:v>4.530701576507013E-3</c:v>
                </c:pt>
                <c:pt idx="293">
                  <c:v>4.5378281063403591E-3</c:v>
                </c:pt>
                <c:pt idx="294">
                  <c:v>4.5449714638203225E-3</c:v>
                </c:pt>
                <c:pt idx="295">
                  <c:v>4.5521317019680384E-3</c:v>
                </c:pt>
                <c:pt idx="296">
                  <c:v>4.5593088740136381E-3</c:v>
                </c:pt>
                <c:pt idx="297">
                  <c:v>4.5665030333972229E-3</c:v>
                </c:pt>
                <c:pt idx="298">
                  <c:v>4.573714233769878E-3</c:v>
                </c:pt>
                <c:pt idx="299">
                  <c:v>4.5809425289946564E-3</c:v>
                </c:pt>
                <c:pt idx="300">
                  <c:v>4.5881879731475977E-3</c:v>
                </c:pt>
                <c:pt idx="301">
                  <c:v>4.5954506205187285E-3</c:v>
                </c:pt>
                <c:pt idx="302">
                  <c:v>4.6027305256130871E-3</c:v>
                </c:pt>
                <c:pt idx="303">
                  <c:v>4.6100277431517424E-3</c:v>
                </c:pt>
                <c:pt idx="304">
                  <c:v>4.6173423280728241E-3</c:v>
                </c:pt>
                <c:pt idx="305">
                  <c:v>4.624674335532558E-3</c:v>
                </c:pt>
                <c:pt idx="306">
                  <c:v>4.6320238209062977E-3</c:v>
                </c:pt>
                <c:pt idx="307">
                  <c:v>4.6393908397895809E-3</c:v>
                </c:pt>
                <c:pt idx="308">
                  <c:v>4.6467754479991739E-3</c:v>
                </c:pt>
                <c:pt idx="309">
                  <c:v>4.6541777015741354E-3</c:v>
                </c:pt>
                <c:pt idx="310">
                  <c:v>4.6615976567768681E-3</c:v>
                </c:pt>
                <c:pt idx="311">
                  <c:v>4.6690353700941994E-3</c:v>
                </c:pt>
                <c:pt idx="312">
                  <c:v>4.6764908982384508E-3</c:v>
                </c:pt>
                <c:pt idx="313">
                  <c:v>4.683964298148522E-3</c:v>
                </c:pt>
                <c:pt idx="314">
                  <c:v>4.6914556269909737E-3</c:v>
                </c:pt>
                <c:pt idx="315">
                  <c:v>4.6989649421611233E-3</c:v>
                </c:pt>
                <c:pt idx="316">
                  <c:v>4.7064923012841457E-3</c:v>
                </c:pt>
                <c:pt idx="317">
                  <c:v>4.7140377622161772E-3</c:v>
                </c:pt>
                <c:pt idx="318">
                  <c:v>4.721601383045425E-3</c:v>
                </c:pt>
                <c:pt idx="319">
                  <c:v>4.7291832220932913E-3</c:v>
                </c:pt>
                <c:pt idx="320">
                  <c:v>4.7367833379154929E-3</c:v>
                </c:pt>
                <c:pt idx="321">
                  <c:v>4.7444017893031884E-3</c:v>
                </c:pt>
                <c:pt idx="322">
                  <c:v>4.7520386352841257E-3</c:v>
                </c:pt>
                <c:pt idx="323">
                  <c:v>4.7596939351237742E-3</c:v>
                </c:pt>
                <c:pt idx="324">
                  <c:v>4.7673677483264813E-3</c:v>
                </c:pt>
                <c:pt idx="325">
                  <c:v>4.7750601346366285E-3</c:v>
                </c:pt>
                <c:pt idx="326">
                  <c:v>4.7827711540397904E-3</c:v>
                </c:pt>
                <c:pt idx="327">
                  <c:v>4.7905008667639077E-3</c:v>
                </c:pt>
                <c:pt idx="328">
                  <c:v>4.7982493332804606E-3</c:v>
                </c:pt>
                <c:pt idx="329">
                  <c:v>4.8060166143056547E-3</c:v>
                </c:pt>
                <c:pt idx="330">
                  <c:v>4.813802770801609E-3</c:v>
                </c:pt>
                <c:pt idx="331">
                  <c:v>4.8216078639775478E-3</c:v>
                </c:pt>
                <c:pt idx="332">
                  <c:v>4.829431955291009E-3</c:v>
                </c:pt>
                <c:pt idx="333">
                  <c:v>4.8372751064490556E-3</c:v>
                </c:pt>
                <c:pt idx="334">
                  <c:v>4.8451373794094876E-3</c:v>
                </c:pt>
                <c:pt idx="335">
                  <c:v>4.853018836382064E-3</c:v>
                </c:pt>
                <c:pt idx="336">
                  <c:v>4.8609195398297417E-3</c:v>
                </c:pt>
                <c:pt idx="337">
                  <c:v>4.8688395524699038E-3</c:v>
                </c:pt>
                <c:pt idx="338">
                  <c:v>4.8767789372756122E-3</c:v>
                </c:pt>
                <c:pt idx="339">
                  <c:v>4.8847377574768487E-3</c:v>
                </c:pt>
                <c:pt idx="340">
                  <c:v>4.89271607656179E-3</c:v>
                </c:pt>
                <c:pt idx="341">
                  <c:v>4.900713958278056E-3</c:v>
                </c:pt>
                <c:pt idx="342">
                  <c:v>4.9087314666339992E-3</c:v>
                </c:pt>
                <c:pt idx="343">
                  <c:v>4.916768665899976E-3</c:v>
                </c:pt>
                <c:pt idx="344">
                  <c:v>4.9248256206096295E-3</c:v>
                </c:pt>
                <c:pt idx="345">
                  <c:v>4.9329023955612039E-3</c:v>
                </c:pt>
                <c:pt idx="346">
                  <c:v>4.9409990558188276E-3</c:v>
                </c:pt>
                <c:pt idx="347">
                  <c:v>4.9491156667138313E-3</c:v>
                </c:pt>
                <c:pt idx="348">
                  <c:v>4.9572522938460713E-3</c:v>
                </c:pt>
                <c:pt idx="349">
                  <c:v>4.9654090030852435E-3</c:v>
                </c:pt>
                <c:pt idx="350">
                  <c:v>4.9735858605722298E-3</c:v>
                </c:pt>
                <c:pt idx="351">
                  <c:v>4.9817829327204266E-3</c:v>
                </c:pt>
                <c:pt idx="352">
                  <c:v>4.9900002862171E-3</c:v>
                </c:pt>
                <c:pt idx="353">
                  <c:v>4.9982379880247401E-3</c:v>
                </c:pt>
                <c:pt idx="354">
                  <c:v>5.0064961053824285E-3</c:v>
                </c:pt>
                <c:pt idx="355">
                  <c:v>5.0147747058072066E-3</c:v>
                </c:pt>
                <c:pt idx="356">
                  <c:v>5.0230738570954522E-3</c:v>
                </c:pt>
                <c:pt idx="357">
                  <c:v>5.0313936273242779E-3</c:v>
                </c:pt>
                <c:pt idx="358">
                  <c:v>5.0397340848529195E-3</c:v>
                </c:pt>
                <c:pt idx="359">
                  <c:v>5.0480952983241413E-3</c:v>
                </c:pt>
                <c:pt idx="360">
                  <c:v>5.0564773366656513E-3</c:v>
                </c:pt>
                <c:pt idx="361">
                  <c:v>5.0648802690915163E-3</c:v>
                </c:pt>
                <c:pt idx="362">
                  <c:v>5.0733041651035964E-3</c:v>
                </c:pt>
                <c:pt idx="363">
                  <c:v>5.0817490944929785E-3</c:v>
                </c:pt>
                <c:pt idx="364">
                  <c:v>5.0902151273414234E-3</c:v>
                </c:pt>
                <c:pt idx="365">
                  <c:v>5.0987023340228208E-3</c:v>
                </c:pt>
                <c:pt idx="366">
                  <c:v>5.1072107852046487E-3</c:v>
                </c:pt>
                <c:pt idx="367">
                  <c:v>5.115740551849446E-3</c:v>
                </c:pt>
                <c:pt idx="368">
                  <c:v>5.1242917052162955E-3</c:v>
                </c:pt>
                <c:pt idx="369">
                  <c:v>5.1328643168623038E-3</c:v>
                </c:pt>
                <c:pt idx="370">
                  <c:v>5.1414584586441086E-3</c:v>
                </c:pt>
                <c:pt idx="371">
                  <c:v>5.1500742027193762E-3</c:v>
                </c:pt>
                <c:pt idx="372">
                  <c:v>5.1587116215483187E-3</c:v>
                </c:pt>
                <c:pt idx="373">
                  <c:v>5.1673707878952188E-3</c:v>
                </c:pt>
                <c:pt idx="374">
                  <c:v>5.176051774829965E-3</c:v>
                </c:pt>
                <c:pt idx="375">
                  <c:v>5.1847546557295841E-3</c:v>
                </c:pt>
                <c:pt idx="376">
                  <c:v>5.1934795042797985E-3</c:v>
                </c:pt>
                <c:pt idx="377">
                  <c:v>5.2022263944765867E-3</c:v>
                </c:pt>
                <c:pt idx="378">
                  <c:v>5.210995400627751E-3</c:v>
                </c:pt>
                <c:pt idx="379">
                  <c:v>5.2197865973544928E-3</c:v>
                </c:pt>
                <c:pt idx="380">
                  <c:v>5.2286000595930023E-3</c:v>
                </c:pt>
                <c:pt idx="381">
                  <c:v>5.2374358625960531E-3</c:v>
                </c:pt>
                <c:pt idx="382">
                  <c:v>5.2462940819346165E-3</c:v>
                </c:pt>
                <c:pt idx="383">
                  <c:v>5.2551747934994654E-3</c:v>
                </c:pt>
                <c:pt idx="384">
                  <c:v>5.2640780735028099E-3</c:v>
                </c:pt>
                <c:pt idx="385">
                  <c:v>5.2730039984799281E-3</c:v>
                </c:pt>
                <c:pt idx="386">
                  <c:v>5.2819526452908081E-3</c:v>
                </c:pt>
                <c:pt idx="387">
                  <c:v>5.2909240911218096E-3</c:v>
                </c:pt>
                <c:pt idx="388">
                  <c:v>5.2999184134873223E-3</c:v>
                </c:pt>
                <c:pt idx="389">
                  <c:v>5.3089356902314413E-3</c:v>
                </c:pt>
                <c:pt idx="390">
                  <c:v>5.3179759995296552E-3</c:v>
                </c:pt>
                <c:pt idx="391">
                  <c:v>5.3270394198905342E-3</c:v>
                </c:pt>
                <c:pt idx="392">
                  <c:v>5.3361260301574443E-3</c:v>
                </c:pt>
                <c:pt idx="393">
                  <c:v>5.3452359095102469E-3</c:v>
                </c:pt>
                <c:pt idx="394">
                  <c:v>5.3543691374670381E-3</c:v>
                </c:pt>
                <c:pt idx="395">
                  <c:v>5.363525793885879E-3</c:v>
                </c:pt>
                <c:pt idx="396">
                  <c:v>5.3727059589665409E-3</c:v>
                </c:pt>
                <c:pt idx="397">
                  <c:v>5.3819097132522557E-3</c:v>
                </c:pt>
                <c:pt idx="398">
                  <c:v>5.3911371376314937E-3</c:v>
                </c:pt>
                <c:pt idx="399">
                  <c:v>5.4003883133397325E-3</c:v>
                </c:pt>
                <c:pt idx="400">
                  <c:v>5.4096633219612505E-3</c:v>
                </c:pt>
                <c:pt idx="401">
                  <c:v>5.418962245430918E-3</c:v>
                </c:pt>
                <c:pt idx="402">
                  <c:v>5.428285166036018E-3</c:v>
                </c:pt>
                <c:pt idx="403">
                  <c:v>5.4376321664180534E-3</c:v>
                </c:pt>
                <c:pt idx="404">
                  <c:v>5.4470033295745887E-3</c:v>
                </c:pt>
                <c:pt idx="405">
                  <c:v>5.4563987388610898E-3</c:v>
                </c:pt>
                <c:pt idx="406">
                  <c:v>5.4658184779927729E-3</c:v>
                </c:pt>
                <c:pt idx="407">
                  <c:v>5.4752626310464736E-3</c:v>
                </c:pt>
                <c:pt idx="408">
                  <c:v>5.4847312824625278E-3</c:v>
                </c:pt>
                <c:pt idx="409">
                  <c:v>5.4942245170466484E-3</c:v>
                </c:pt>
                <c:pt idx="410">
                  <c:v>5.5037424199718306E-3</c:v>
                </c:pt>
                <c:pt idx="411">
                  <c:v>5.5132850767802624E-3</c:v>
                </c:pt>
                <c:pt idx="412">
                  <c:v>5.5228525733852446E-3</c:v>
                </c:pt>
                <c:pt idx="413">
                  <c:v>5.5324449960731303E-3</c:v>
                </c:pt>
                <c:pt idx="414">
                  <c:v>5.5420624315052529E-3</c:v>
                </c:pt>
                <c:pt idx="415">
                  <c:v>5.55170496671991E-3</c:v>
                </c:pt>
                <c:pt idx="416">
                  <c:v>5.5613726891343132E-3</c:v>
                </c:pt>
                <c:pt idx="417">
                  <c:v>5.5710656865465696E-3</c:v>
                </c:pt>
                <c:pt idx="418">
                  <c:v>5.5807840471376905E-3</c:v>
                </c:pt>
                <c:pt idx="419">
                  <c:v>5.5905278594735805E-3</c:v>
                </c:pt>
                <c:pt idx="420">
                  <c:v>5.6002972125070612E-3</c:v>
                </c:pt>
                <c:pt idx="421">
                  <c:v>5.6100921955799087E-3</c:v>
                </c:pt>
                <c:pt idx="422">
                  <c:v>5.6199128984248782E-3</c:v>
                </c:pt>
                <c:pt idx="423">
                  <c:v>5.6297594111677811E-3</c:v>
                </c:pt>
                <c:pt idx="424">
                  <c:v>5.6396318243295326E-3</c:v>
                </c:pt>
                <c:pt idx="425">
                  <c:v>5.6495302288282496E-3</c:v>
                </c:pt>
                <c:pt idx="426">
                  <c:v>5.659454715981331E-3</c:v>
                </c:pt>
                <c:pt idx="427">
                  <c:v>5.6694053775075727E-3</c:v>
                </c:pt>
                <c:pt idx="428">
                  <c:v>5.6793823055292757E-3</c:v>
                </c:pt>
                <c:pt idx="429">
                  <c:v>5.6893855925743888E-3</c:v>
                </c:pt>
                <c:pt idx="430">
                  <c:v>5.6994153315786571E-3</c:v>
                </c:pt>
                <c:pt idx="431">
                  <c:v>5.7094716158877599E-3</c:v>
                </c:pt>
                <c:pt idx="432">
                  <c:v>5.7195545392595077E-3</c:v>
                </c:pt>
                <c:pt idx="433">
                  <c:v>5.7296641958660124E-3</c:v>
                </c:pt>
                <c:pt idx="434">
                  <c:v>5.7398006802958862E-3</c:v>
                </c:pt>
                <c:pt idx="435">
                  <c:v>5.7499640875564653E-3</c:v>
                </c:pt>
                <c:pt idx="436">
                  <c:v>5.7601545130760235E-3</c:v>
                </c:pt>
                <c:pt idx="437">
                  <c:v>5.7703720527060185E-3</c:v>
                </c:pt>
                <c:pt idx="438">
                  <c:v>5.7806168027233493E-3</c:v>
                </c:pt>
                <c:pt idx="439">
                  <c:v>5.7908888598326071E-3</c:v>
                </c:pt>
                <c:pt idx="440">
                  <c:v>5.8011883211683867E-3</c:v>
                </c:pt>
                <c:pt idx="441">
                  <c:v>5.8115152842975514E-3</c:v>
                </c:pt>
                <c:pt idx="442">
                  <c:v>5.8218698472215684E-3</c:v>
                </c:pt>
                <c:pt idx="443">
                  <c:v>5.8322521083788176E-3</c:v>
                </c:pt>
                <c:pt idx="444">
                  <c:v>5.842662166646943E-3</c:v>
                </c:pt>
                <c:pt idx="445">
                  <c:v>5.8531001213451934E-3</c:v>
                </c:pt>
                <c:pt idx="446">
                  <c:v>5.86356607223681E-3</c:v>
                </c:pt>
                <c:pt idx="447">
                  <c:v>5.8740601195313852E-3</c:v>
                </c:pt>
                <c:pt idx="448">
                  <c:v>5.8845823638872868E-3</c:v>
                </c:pt>
                <c:pt idx="449">
                  <c:v>5.8951329064140584E-3</c:v>
                </c:pt>
                <c:pt idx="450">
                  <c:v>5.9057118486748475E-3</c:v>
                </c:pt>
                <c:pt idx="451">
                  <c:v>5.9163192926888512E-3</c:v>
                </c:pt>
                <c:pt idx="452">
                  <c:v>5.9269553409337841E-3</c:v>
                </c:pt>
                <c:pt idx="453">
                  <c:v>5.9376200963483393E-3</c:v>
                </c:pt>
                <c:pt idx="454">
                  <c:v>5.9483136623346899E-3</c:v>
                </c:pt>
                <c:pt idx="455">
                  <c:v>5.959036142760994E-3</c:v>
                </c:pt>
                <c:pt idx="456">
                  <c:v>5.9697876419639055E-3</c:v>
                </c:pt>
                <c:pt idx="457">
                  <c:v>5.9805682647511302E-3</c:v>
                </c:pt>
                <c:pt idx="458">
                  <c:v>5.9913781164039693E-3</c:v>
                </c:pt>
                <c:pt idx="459">
                  <c:v>6.0022173026798888E-3</c:v>
                </c:pt>
                <c:pt idx="460">
                  <c:v>6.0130859298151125E-3</c:v>
                </c:pt>
                <c:pt idx="461">
                  <c:v>6.0239841045272189E-3</c:v>
                </c:pt>
                <c:pt idx="462">
                  <c:v>6.0349119340177655E-3</c:v>
                </c:pt>
                <c:pt idx="463">
                  <c:v>6.0458695259749239E-3</c:v>
                </c:pt>
                <c:pt idx="464">
                  <c:v>6.0568569885761274E-3</c:v>
                </c:pt>
                <c:pt idx="465">
                  <c:v>6.0678744304907498E-3</c:v>
                </c:pt>
                <c:pt idx="466">
                  <c:v>6.0789219608827858E-3</c:v>
                </c:pt>
                <c:pt idx="467">
                  <c:v>6.0899996894135605E-3</c:v>
                </c:pt>
                <c:pt idx="468">
                  <c:v>6.1011077262444428E-3</c:v>
                </c:pt>
                <c:pt idx="469">
                  <c:v>6.1122461820395943E-3</c:v>
                </c:pt>
                <c:pt idx="470">
                  <c:v>6.1234151679687189E-3</c:v>
                </c:pt>
                <c:pt idx="471">
                  <c:v>6.1346147957098349E-3</c:v>
                </c:pt>
                <c:pt idx="472">
                  <c:v>6.14584517745207E-3</c:v>
                </c:pt>
                <c:pt idx="473">
                  <c:v>6.1571064258984709E-3</c:v>
                </c:pt>
                <c:pt idx="474">
                  <c:v>6.1683986542688356E-3</c:v>
                </c:pt>
                <c:pt idx="475">
                  <c:v>6.1797219763025475E-3</c:v>
                </c:pt>
                <c:pt idx="476">
                  <c:v>6.1910765062614505E-3</c:v>
                </c:pt>
                <c:pt idx="477">
                  <c:v>6.2024623589327218E-3</c:v>
                </c:pt>
                <c:pt idx="478">
                  <c:v>6.2138796496317861E-3</c:v>
                </c:pt>
                <c:pt idx="479">
                  <c:v>6.2253284942052197E-3</c:v>
                </c:pt>
                <c:pt idx="480">
                  <c:v>6.2368090090337037E-3</c:v>
                </c:pt>
                <c:pt idx="481">
                  <c:v>6.2483213110349671E-3</c:v>
                </c:pt>
                <c:pt idx="482">
                  <c:v>6.2598655176667782E-3</c:v>
                </c:pt>
                <c:pt idx="483">
                  <c:v>6.2714417469299302E-3</c:v>
                </c:pt>
                <c:pt idx="484">
                  <c:v>6.2830501173712621E-3</c:v>
                </c:pt>
                <c:pt idx="485">
                  <c:v>6.2946907480866902E-3</c:v>
                </c:pt>
                <c:pt idx="486">
                  <c:v>6.3063637587242611E-3</c:v>
                </c:pt>
                <c:pt idx="487">
                  <c:v>6.3180692694872372E-3</c:v>
                </c:pt>
                <c:pt idx="488">
                  <c:v>6.329807401137178E-3</c:v>
                </c:pt>
                <c:pt idx="489">
                  <c:v>6.3415782749970569E-3</c:v>
                </c:pt>
                <c:pt idx="490">
                  <c:v>6.3533820129544061E-3</c:v>
                </c:pt>
                <c:pt idx="491">
                  <c:v>6.3652187374644625E-3</c:v>
                </c:pt>
                <c:pt idx="492">
                  <c:v>6.3770885715533424E-3</c:v>
                </c:pt>
                <c:pt idx="493">
                  <c:v>6.3889916388212486E-3</c:v>
                </c:pt>
                <c:pt idx="494">
                  <c:v>6.4009280634456777E-3</c:v>
                </c:pt>
                <c:pt idx="495">
                  <c:v>6.4128979701846625E-3</c:v>
                </c:pt>
                <c:pt idx="496">
                  <c:v>6.4249014843800354E-3</c:v>
                </c:pt>
                <c:pt idx="497">
                  <c:v>6.4369387319606992E-3</c:v>
                </c:pt>
                <c:pt idx="498">
                  <c:v>6.4490098394459419E-3</c:v>
                </c:pt>
                <c:pt idx="499">
                  <c:v>6.4611149339487564E-3</c:v>
                </c:pt>
                <c:pt idx="500">
                  <c:v>6.4732541431791867E-3</c:v>
                </c:pt>
                <c:pt idx="501">
                  <c:v>6.4854275954476931E-3</c:v>
                </c:pt>
                <c:pt idx="502">
                  <c:v>6.4976354196685515E-3</c:v>
                </c:pt>
                <c:pt idx="503">
                  <c:v>6.5098777453632553E-3</c:v>
                </c:pt>
                <c:pt idx="504">
                  <c:v>6.522154702663957E-3</c:v>
                </c:pt>
                <c:pt idx="505">
                  <c:v>6.5344664223169306E-3</c:v>
                </c:pt>
                <c:pt idx="506">
                  <c:v>6.5468130356860421E-3</c:v>
                </c:pt>
                <c:pt idx="507">
                  <c:v>6.5591946747562612E-3</c:v>
                </c:pt>
                <c:pt idx="508">
                  <c:v>6.5716114721371876E-3</c:v>
                </c:pt>
                <c:pt idx="509">
                  <c:v>6.5840635610665997E-3</c:v>
                </c:pt>
                <c:pt idx="510">
                  <c:v>6.5965510754140292E-3</c:v>
                </c:pt>
                <c:pt idx="511">
                  <c:v>6.6090741496843608E-3</c:v>
                </c:pt>
                <c:pt idx="512">
                  <c:v>6.6216329190214541E-3</c:v>
                </c:pt>
                <c:pt idx="513">
                  <c:v>6.6342275192117894E-3</c:v>
                </c:pt>
                <c:pt idx="514">
                  <c:v>6.6468580866881283E-3</c:v>
                </c:pt>
                <c:pt idx="515">
                  <c:v>6.6595247585332302E-3</c:v>
                </c:pt>
                <c:pt idx="516">
                  <c:v>6.6722276724835517E-3</c:v>
                </c:pt>
                <c:pt idx="517">
                  <c:v>6.6849669669329977E-3</c:v>
                </c:pt>
                <c:pt idx="518">
                  <c:v>6.6977427809366968E-3</c:v>
                </c:pt>
                <c:pt idx="519">
                  <c:v>6.7105552542147846E-3</c:v>
                </c:pt>
                <c:pt idx="520">
                  <c:v>6.7234045271562341E-3</c:v>
                </c:pt>
                <c:pt idx="521">
                  <c:v>6.7362907408226955E-3</c:v>
                </c:pt>
                <c:pt idx="522">
                  <c:v>6.7492140369523673E-3</c:v>
                </c:pt>
                <c:pt idx="523">
                  <c:v>6.7621745579638948E-3</c:v>
                </c:pt>
                <c:pt idx="524">
                  <c:v>6.7751724469603007E-3</c:v>
                </c:pt>
                <c:pt idx="525">
                  <c:v>6.788207847732923E-3</c:v>
                </c:pt>
                <c:pt idx="526">
                  <c:v>6.8012809047654022E-3</c:v>
                </c:pt>
                <c:pt idx="527">
                  <c:v>6.8143917632376792E-3</c:v>
                </c:pt>
                <c:pt idx="528">
                  <c:v>6.8275405690300262E-3</c:v>
                </c:pt>
                <c:pt idx="529">
                  <c:v>6.8407274687271088E-3</c:v>
                </c:pt>
                <c:pt idx="530">
                  <c:v>6.8539526096220663E-3</c:v>
                </c:pt>
                <c:pt idx="531">
                  <c:v>6.8672161397206281E-3</c:v>
                </c:pt>
                <c:pt idx="532">
                  <c:v>6.8805182077452494E-3</c:v>
                </c:pt>
                <c:pt idx="533">
                  <c:v>6.8938589631392924E-3</c:v>
                </c:pt>
                <c:pt idx="534">
                  <c:v>6.9072385560712077E-3</c:v>
                </c:pt>
                <c:pt idx="535">
                  <c:v>6.9206571374387732E-3</c:v>
                </c:pt>
                <c:pt idx="536">
                  <c:v>6.9341148588733413E-3</c:v>
                </c:pt>
                <c:pt idx="537">
                  <c:v>6.9476118727441263E-3</c:v>
                </c:pt>
                <c:pt idx="538">
                  <c:v>6.961148332162514E-3</c:v>
                </c:pt>
                <c:pt idx="539">
                  <c:v>6.9747243909864011E-3</c:v>
                </c:pt>
                <c:pt idx="540">
                  <c:v>6.988340203824584E-3</c:v>
                </c:pt>
                <c:pt idx="541">
                  <c:v>7.0019959260411348E-3</c:v>
                </c:pt>
                <c:pt idx="542">
                  <c:v>7.015691713759856E-3</c:v>
                </c:pt>
                <c:pt idx="543">
                  <c:v>7.0294277238687336E-3</c:v>
                </c:pt>
                <c:pt idx="544">
                  <c:v>7.0432041140244227E-3</c:v>
                </c:pt>
                <c:pt idx="545">
                  <c:v>7.0570210426567845E-3</c:v>
                </c:pt>
                <c:pt idx="546">
                  <c:v>7.0708786689734409E-3</c:v>
                </c:pt>
                <c:pt idx="547">
                  <c:v>7.0847771529643404E-3</c:v>
                </c:pt>
                <c:pt idx="548">
                  <c:v>7.0987166554064016E-3</c:v>
                </c:pt>
                <c:pt idx="549">
                  <c:v>7.1126973378681513E-3</c:v>
                </c:pt>
                <c:pt idx="550">
                  <c:v>7.1267193627144038E-3</c:v>
                </c:pt>
                <c:pt idx="551">
                  <c:v>7.1407828931109802E-3</c:v>
                </c:pt>
                <c:pt idx="552">
                  <c:v>7.1548880930294529E-3</c:v>
                </c:pt>
                <c:pt idx="553">
                  <c:v>7.1690351272519258E-3</c:v>
                </c:pt>
                <c:pt idx="554">
                  <c:v>7.1832241613758426E-3</c:v>
                </c:pt>
                <c:pt idx="555">
                  <c:v>7.1974553618188442E-3</c:v>
                </c:pt>
                <c:pt idx="556">
                  <c:v>7.2117288958236294E-3</c:v>
                </c:pt>
                <c:pt idx="557">
                  <c:v>7.2260449314628895E-3</c:v>
                </c:pt>
                <c:pt idx="558">
                  <c:v>7.2404036376442433E-3</c:v>
                </c:pt>
                <c:pt idx="559">
                  <c:v>7.2548051841152183E-3</c:v>
                </c:pt>
                <c:pt idx="560">
                  <c:v>7.2692497414682767E-3</c:v>
                </c:pt>
                <c:pt idx="561">
                  <c:v>7.2837374811458586E-3</c:v>
                </c:pt>
                <c:pt idx="562">
                  <c:v>7.298268575445477E-3</c:v>
                </c:pt>
                <c:pt idx="563">
                  <c:v>7.3128431975248284E-3</c:v>
                </c:pt>
                <c:pt idx="564">
                  <c:v>7.3274615214069631E-3</c:v>
                </c:pt>
                <c:pt idx="565">
                  <c:v>7.3421237219854739E-3</c:v>
                </c:pt>
                <c:pt idx="566">
                  <c:v>7.3568299750297345E-3</c:v>
                </c:pt>
                <c:pt idx="567">
                  <c:v>7.3715804571901546E-3</c:v>
                </c:pt>
                <c:pt idx="568">
                  <c:v>7.3863753460034947E-3</c:v>
                </c:pt>
                <c:pt idx="569">
                  <c:v>7.4012148198982029E-3</c:v>
                </c:pt>
                <c:pt idx="570">
                  <c:v>7.4160990581998015E-3</c:v>
                </c:pt>
                <c:pt idx="571">
                  <c:v>7.4310282411362985E-3</c:v>
                </c:pt>
                <c:pt idx="572">
                  <c:v>7.4460025498436395E-3</c:v>
                </c:pt>
                <c:pt idx="573">
                  <c:v>7.4610221663712131E-3</c:v>
                </c:pt>
                <c:pt idx="574">
                  <c:v>7.4760872736873776E-3</c:v>
                </c:pt>
                <c:pt idx="575">
                  <c:v>7.4911980556850305E-3</c:v>
                </c:pt>
                <c:pt idx="576">
                  <c:v>7.5063546971872296E-3</c:v>
                </c:pt>
                <c:pt idx="577">
                  <c:v>7.521557383952833E-3</c:v>
                </c:pt>
                <c:pt idx="578">
                  <c:v>7.5368063026821962E-3</c:v>
                </c:pt>
                <c:pt idx="579">
                  <c:v>7.552101641022913E-3</c:v>
                </c:pt>
                <c:pt idx="580">
                  <c:v>7.5674435875755716E-3</c:v>
                </c:pt>
                <c:pt idx="581">
                  <c:v>7.5828323318995723E-3</c:v>
                </c:pt>
                <c:pt idx="582">
                  <c:v>7.5982680645189987E-3</c:v>
                </c:pt>
                <c:pt idx="583">
                  <c:v>7.6137509769284946E-3</c:v>
                </c:pt>
                <c:pt idx="584">
                  <c:v>7.6292812615992188E-3</c:v>
                </c:pt>
                <c:pt idx="585">
                  <c:v>7.644859111984809E-3</c:v>
                </c:pt>
                <c:pt idx="586">
                  <c:v>7.6604847225274263E-3</c:v>
                </c:pt>
                <c:pt idx="587">
                  <c:v>7.6761582886638088E-3</c:v>
                </c:pt>
                <c:pt idx="588">
                  <c:v>7.6918800068313921E-3</c:v>
                </c:pt>
                <c:pt idx="589">
                  <c:v>7.7076500744744491E-3</c:v>
                </c:pt>
                <c:pt idx="590">
                  <c:v>7.7234686900503093E-3</c:v>
                </c:pt>
                <c:pt idx="591">
                  <c:v>7.7393360530355892E-3</c:v>
                </c:pt>
                <c:pt idx="592">
                  <c:v>7.7552523639324812E-3</c:v>
                </c:pt>
                <c:pt idx="593">
                  <c:v>7.771217824275093E-3</c:v>
                </c:pt>
                <c:pt idx="594">
                  <c:v>7.7872326366358264E-3</c:v>
                </c:pt>
                <c:pt idx="595">
                  <c:v>7.8032970046317974E-3</c:v>
                </c:pt>
                <c:pt idx="596">
                  <c:v>7.8194111329313136E-3</c:v>
                </c:pt>
                <c:pt idx="597">
                  <c:v>7.8355752272603954E-3</c:v>
                </c:pt>
                <c:pt idx="598">
                  <c:v>7.8517894944093291E-3</c:v>
                </c:pt>
                <c:pt idx="599">
                  <c:v>7.8680541422393013E-3</c:v>
                </c:pt>
                <c:pt idx="600">
                  <c:v>7.8843693796890411E-3</c:v>
                </c:pt>
                <c:pt idx="601">
                  <c:v>7.900735416781544E-3</c:v>
                </c:pt>
                <c:pt idx="602">
                  <c:v>7.9171524646308219E-3</c:v>
                </c:pt>
                <c:pt idx="603">
                  <c:v>7.9336207354487164E-3</c:v>
                </c:pt>
                <c:pt idx="604">
                  <c:v>7.9501404425517536E-3</c:v>
                </c:pt>
                <c:pt idx="605">
                  <c:v>7.9667118003680596E-3</c:v>
                </c:pt>
                <c:pt idx="606">
                  <c:v>7.9833350244442984E-3</c:v>
                </c:pt>
                <c:pt idx="607">
                  <c:v>8.0000103314527109E-3</c:v>
                </c:pt>
                <c:pt idx="608">
                  <c:v>8.0167379391981493E-3</c:v>
                </c:pt>
                <c:pt idx="609">
                  <c:v>8.0335180666252035E-3</c:v>
                </c:pt>
                <c:pt idx="610">
                  <c:v>8.0503509338253638E-3</c:v>
                </c:pt>
                <c:pt idx="611">
                  <c:v>8.06723676204423E-3</c:v>
                </c:pt>
                <c:pt idx="612">
                  <c:v>8.0841757736887891E-3</c:v>
                </c:pt>
                <c:pt idx="613">
                  <c:v>8.1011681923347408E-3</c:v>
                </c:pt>
                <c:pt idx="614">
                  <c:v>8.1182142427338611E-3</c:v>
                </c:pt>
                <c:pt idx="615">
                  <c:v>8.1353141508214485E-3</c:v>
                </c:pt>
                <c:pt idx="616">
                  <c:v>8.1524681437238102E-3</c:v>
                </c:pt>
                <c:pt idx="617">
                  <c:v>8.1696764497657913E-3</c:v>
                </c:pt>
                <c:pt idx="618">
                  <c:v>8.1869392984783851E-3</c:v>
                </c:pt>
                <c:pt idx="619">
                  <c:v>8.2042569206063846E-3</c:v>
                </c:pt>
                <c:pt idx="620">
                  <c:v>8.2216295481160849E-3</c:v>
                </c:pt>
                <c:pt idx="621">
                  <c:v>8.2390574142030635E-3</c:v>
                </c:pt>
                <c:pt idx="622">
                  <c:v>8.2565407532999898E-3</c:v>
                </c:pt>
                <c:pt idx="623">
                  <c:v>8.2740798010845305E-3</c:v>
                </c:pt>
                <c:pt idx="624">
                  <c:v>8.2916747944872735E-3</c:v>
                </c:pt>
                <c:pt idx="625">
                  <c:v>8.3093259716997356E-3</c:v>
                </c:pt>
                <c:pt idx="626">
                  <c:v>8.3270335721824275E-3</c:v>
                </c:pt>
                <c:pt idx="627">
                  <c:v>8.3447978366729715E-3</c:v>
                </c:pt>
                <c:pt idx="628">
                  <c:v>8.3626190071942816E-3</c:v>
                </c:pt>
                <c:pt idx="629">
                  <c:v>8.3804973270628115E-3</c:v>
                </c:pt>
                <c:pt idx="630">
                  <c:v>8.3984330408968608E-3</c:v>
                </c:pt>
                <c:pt idx="631">
                  <c:v>8.4164263946249294E-3</c:v>
                </c:pt>
                <c:pt idx="632">
                  <c:v>8.434477635494167E-3</c:v>
                </c:pt>
                <c:pt idx="633">
                  <c:v>8.4525870120788545E-3</c:v>
                </c:pt>
                <c:pt idx="634">
                  <c:v>8.4707547742889633E-3</c:v>
                </c:pt>
                <c:pt idx="635">
                  <c:v>8.4889811733787797E-3</c:v>
                </c:pt>
                <c:pt idx="636">
                  <c:v>8.5072664619555878E-3</c:v>
                </c:pt>
                <c:pt idx="637">
                  <c:v>8.5256108939884331E-3</c:v>
                </c:pt>
                <c:pt idx="638">
                  <c:v>8.5440147248169208E-3</c:v>
                </c:pt>
                <c:pt idx="639">
                  <c:v>8.5624782111601173E-3</c:v>
                </c:pt>
                <c:pt idx="640">
                  <c:v>8.581001611125497E-3</c:v>
                </c:pt>
                <c:pt idx="641">
                  <c:v>8.5995851842179706E-3</c:v>
                </c:pt>
                <c:pt idx="642">
                  <c:v>8.6182291913489591E-3</c:v>
                </c:pt>
                <c:pt idx="643">
                  <c:v>8.6369338948455669E-3</c:v>
                </c:pt>
                <c:pt idx="644">
                  <c:v>8.6556995584597951E-3</c:v>
                </c:pt>
                <c:pt idx="645">
                  <c:v>8.6745264473778554E-3</c:v>
                </c:pt>
                <c:pt idx="646">
                  <c:v>8.6934148282295232E-3</c:v>
                </c:pt>
                <c:pt idx="647">
                  <c:v>8.7123649690975871E-3</c:v>
                </c:pt>
                <c:pt idx="648">
                  <c:v>8.7313771395273552E-3</c:v>
                </c:pt>
                <c:pt idx="649">
                  <c:v>8.7504516105362529E-3</c:v>
                </c:pt>
                <c:pt idx="650">
                  <c:v>8.7695886546234596E-3</c:v>
                </c:pt>
                <c:pt idx="651">
                  <c:v>8.7887885457796633E-3</c:v>
                </c:pt>
                <c:pt idx="652">
                  <c:v>8.8080515594968524E-3</c:v>
                </c:pt>
                <c:pt idx="653">
                  <c:v>8.8273779727782078E-3</c:v>
                </c:pt>
                <c:pt idx="654">
                  <c:v>8.8467680641480494E-3</c:v>
                </c:pt>
                <c:pt idx="655">
                  <c:v>8.8662221136618907E-3</c:v>
                </c:pt>
                <c:pt idx="656">
                  <c:v>8.8857404029165209E-3</c:v>
                </c:pt>
                <c:pt idx="657">
                  <c:v>8.9053232150602263E-3</c:v>
                </c:pt>
                <c:pt idx="658">
                  <c:v>8.9249708348030452E-3</c:v>
                </c:pt>
                <c:pt idx="659">
                  <c:v>8.9446835484271077E-3</c:v>
                </c:pt>
                <c:pt idx="660">
                  <c:v>8.9644616437970885E-3</c:v>
                </c:pt>
                <c:pt idx="661">
                  <c:v>8.9843054103706868E-3</c:v>
                </c:pt>
                <c:pt idx="662">
                  <c:v>9.0042151392092373E-3</c:v>
                </c:pt>
                <c:pt idx="663">
                  <c:v>9.0241911229883825E-3</c:v>
                </c:pt>
                <c:pt idx="664">
                  <c:v>9.0442336560088103E-3</c:v>
                </c:pt>
                <c:pt idx="665">
                  <c:v>9.0643430342071136E-3</c:v>
                </c:pt>
                <c:pt idx="666">
                  <c:v>9.0845195551667122E-3</c:v>
                </c:pt>
                <c:pt idx="667">
                  <c:v>9.1047635181288472E-3</c:v>
                </c:pt>
                <c:pt idx="668">
                  <c:v>9.1250752240036957E-3</c:v>
                </c:pt>
                <c:pt idx="669">
                  <c:v>9.1454549753815367E-3</c:v>
                </c:pt>
                <c:pt idx="670">
                  <c:v>9.1659030765440311E-3</c:v>
                </c:pt>
                <c:pt idx="671">
                  <c:v>9.1864198334755797E-3</c:v>
                </c:pt>
                <c:pt idx="672">
                  <c:v>9.2070055538747472E-3</c:v>
                </c:pt>
                <c:pt idx="673">
                  <c:v>9.2276605471658408E-3</c:v>
                </c:pt>
                <c:pt idx="674">
                  <c:v>9.2483851245104987E-3</c:v>
                </c:pt>
                <c:pt idx="675">
                  <c:v>9.2691795988194322E-3</c:v>
                </c:pt>
                <c:pt idx="676">
                  <c:v>9.2900442847642303E-3</c:v>
                </c:pt>
                <c:pt idx="677">
                  <c:v>9.3109794987892586E-3</c:v>
                </c:pt>
                <c:pt idx="678">
                  <c:v>9.3319855591236633E-3</c:v>
                </c:pt>
                <c:pt idx="679">
                  <c:v>9.3530627857934673E-3</c:v>
                </c:pt>
                <c:pt idx="680">
                  <c:v>9.3742115006337536E-3</c:v>
                </c:pt>
                <c:pt idx="681">
                  <c:v>9.3954320273009484E-3</c:v>
                </c:pt>
                <c:pt idx="682">
                  <c:v>9.4167246912852057E-3</c:v>
                </c:pt>
                <c:pt idx="683">
                  <c:v>9.4380898199229075E-3</c:v>
                </c:pt>
                <c:pt idx="684">
                  <c:v>9.4595277424092111E-3</c:v>
                </c:pt>
                <c:pt idx="685">
                  <c:v>9.4810387898107522E-3</c:v>
                </c:pt>
                <c:pt idx="686">
                  <c:v>9.5026232950784269E-3</c:v>
                </c:pt>
                <c:pt idx="687">
                  <c:v>9.5242815930602596E-3</c:v>
                </c:pt>
                <c:pt idx="688">
                  <c:v>9.5460140205144064E-3</c:v>
                </c:pt>
                <c:pt idx="689">
                  <c:v>9.5678209161222313E-3</c:v>
                </c:pt>
                <c:pt idx="690">
                  <c:v>9.5897026205015168E-3</c:v>
                </c:pt>
                <c:pt idx="691">
                  <c:v>9.6116594762197492E-3</c:v>
                </c:pt>
                <c:pt idx="692">
                  <c:v>9.633691827807541E-3</c:v>
                </c:pt>
                <c:pt idx="693">
                  <c:v>9.6558000217721301E-3</c:v>
                </c:pt>
                <c:pt idx="694">
                  <c:v>9.6779844066110197E-3</c:v>
                </c:pt>
                <c:pt idx="695">
                  <c:v>9.7002453328257025E-3</c:v>
                </c:pt>
                <c:pt idx="696">
                  <c:v>9.7225831529355045E-3</c:v>
                </c:pt>
                <c:pt idx="697">
                  <c:v>9.7449982214915451E-3</c:v>
                </c:pt>
                <c:pt idx="698">
                  <c:v>9.7674908950908055E-3</c:v>
                </c:pt>
                <c:pt idx="699">
                  <c:v>9.7900615323903099E-3</c:v>
                </c:pt>
                <c:pt idx="700">
                  <c:v>9.8127104941214214E-3</c:v>
                </c:pt>
                <c:pt idx="701">
                  <c:v>9.835438143104263E-3</c:v>
                </c:pt>
                <c:pt idx="702">
                  <c:v>9.8582448442622334E-3</c:v>
                </c:pt>
                <c:pt idx="703">
                  <c:v>9.8811309646366745E-3</c:v>
                </c:pt>
                <c:pt idx="704">
                  <c:v>9.904096873401616E-3</c:v>
                </c:pt>
                <c:pt idx="705">
                  <c:v>9.9271429418786913E-3</c:v>
                </c:pt>
                <c:pt idx="706">
                  <c:v>9.9502695435521142E-3</c:v>
                </c:pt>
                <c:pt idx="707">
                  <c:v>9.9734770540838378E-3</c:v>
                </c:pt>
                <c:pt idx="708">
                  <c:v>9.9967658513287969E-3</c:v>
                </c:pt>
                <c:pt idx="709">
                  <c:v>1.0020136315350292E-2</c:v>
                </c:pt>
                <c:pt idx="710">
                  <c:v>1.0043588828435495E-2</c:v>
                </c:pt>
                <c:pt idx="711">
                  <c:v>1.0067123775111077E-2</c:v>
                </c:pt>
                <c:pt idx="712">
                  <c:v>1.0090741542158981E-2</c:v>
                </c:pt>
                <c:pt idx="713">
                  <c:v>1.0114442518632309E-2</c:v>
                </c:pt>
                <c:pt idx="714">
                  <c:v>1.0138227095871328E-2</c:v>
                </c:pt>
                <c:pt idx="715">
                  <c:v>1.0162095667519652E-2</c:v>
                </c:pt>
                <c:pt idx="716">
                  <c:v>1.0186048629540511E-2</c:v>
                </c:pt>
                <c:pt idx="717">
                  <c:v>1.0210086380233178E-2</c:v>
                </c:pt>
                <c:pt idx="718">
                  <c:v>1.0234209320249531E-2</c:v>
                </c:pt>
                <c:pt idx="719">
                  <c:v>1.0258417852610731E-2</c:v>
                </c:pt>
                <c:pt idx="720">
                  <c:v>1.0282712382724079E-2</c:v>
                </c:pt>
                <c:pt idx="721">
                  <c:v>1.0307093318399975E-2</c:v>
                </c:pt>
                <c:pt idx="722">
                  <c:v>1.0331561069869023E-2</c:v>
                </c:pt>
                <c:pt idx="723">
                  <c:v>1.0356116049799313E-2</c:v>
                </c:pt>
                <c:pt idx="724">
                  <c:v>1.0380758673313797E-2</c:v>
                </c:pt>
                <c:pt idx="725">
                  <c:v>1.0405489358007848E-2</c:v>
                </c:pt>
                <c:pt idx="726">
                  <c:v>1.043030852396694E-2</c:v>
                </c:pt>
                <c:pt idx="727">
                  <c:v>1.0455216593784506E-2</c:v>
                </c:pt>
                <c:pt idx="728">
                  <c:v>1.0480213992579901E-2</c:v>
                </c:pt>
                <c:pt idx="729">
                  <c:v>1.0505301148016559E-2</c:v>
                </c:pt>
                <c:pt idx="730">
                  <c:v>1.0530478490320291E-2</c:v>
                </c:pt>
                <c:pt idx="731">
                  <c:v>1.0555746452297701E-2</c:v>
                </c:pt>
                <c:pt idx="732">
                  <c:v>1.0581105469354816E-2</c:v>
                </c:pt>
                <c:pt idx="733">
                  <c:v>1.0606555979515837E-2</c:v>
                </c:pt>
                <c:pt idx="734">
                  <c:v>1.0632098423442034E-2</c:v>
                </c:pt>
                <c:pt idx="735">
                  <c:v>1.0657733244450846E-2</c:v>
                </c:pt>
                <c:pt idx="736">
                  <c:v>1.0683460888535102E-2</c:v>
                </c:pt>
                <c:pt idx="737">
                  <c:v>1.0709281804382425E-2</c:v>
                </c:pt>
                <c:pt idx="738">
                  <c:v>1.073519644339479E-2</c:v>
                </c:pt>
                <c:pt idx="739">
                  <c:v>1.0761205259708256E-2</c:v>
                </c:pt>
                <c:pt idx="740">
                  <c:v>1.078730871021286E-2</c:v>
                </c:pt>
                <c:pt idx="741">
                  <c:v>1.0813507254572688E-2</c:v>
                </c:pt>
                <c:pt idx="742">
                  <c:v>1.0839801355246098E-2</c:v>
                </c:pt>
                <c:pt idx="743">
                  <c:v>1.0866191477506148E-2</c:v>
                </c:pt>
                <c:pt idx="744">
                  <c:v>1.089267808946116E-2</c:v>
                </c:pt>
                <c:pt idx="745">
                  <c:v>1.0919261662075484E-2</c:v>
                </c:pt>
                <c:pt idx="746">
                  <c:v>1.0945942669190451E-2</c:v>
                </c:pt>
                <c:pt idx="747">
                  <c:v>1.0972721587545448E-2</c:v>
                </c:pt>
                <c:pt idx="748">
                  <c:v>1.0999598896799249E-2</c:v>
                </c:pt>
                <c:pt idx="749">
                  <c:v>1.1026575079551489E-2</c:v>
                </c:pt>
                <c:pt idx="750">
                  <c:v>1.1053650621364318E-2</c:v>
                </c:pt>
                <c:pt idx="751">
                  <c:v>1.1080826010784256E-2</c:v>
                </c:pt>
                <c:pt idx="752">
                  <c:v>1.1108101739364223E-2</c:v>
                </c:pt>
                <c:pt idx="753">
                  <c:v>1.113547830168579E-2</c:v>
                </c:pt>
                <c:pt idx="754">
                  <c:v>1.1162956195381562E-2</c:v>
                </c:pt>
                <c:pt idx="755">
                  <c:v>1.1190535921157835E-2</c:v>
                </c:pt>
                <c:pt idx="756">
                  <c:v>1.1218217982817365E-2</c:v>
                </c:pt>
                <c:pt idx="757">
                  <c:v>1.1246002887282404E-2</c:v>
                </c:pt>
                <c:pt idx="758">
                  <c:v>1.1273891144617902E-2</c:v>
                </c:pt>
                <c:pt idx="759">
                  <c:v>1.1301883268054907E-2</c:v>
                </c:pt>
                <c:pt idx="760">
                  <c:v>1.1329979774014185E-2</c:v>
                </c:pt>
                <c:pt idx="761">
                  <c:v>1.1358181182130032E-2</c:v>
                </c:pt>
                <c:pt idx="762">
                  <c:v>1.1386488015274306E-2</c:v>
                </c:pt>
                <c:pt idx="763">
                  <c:v>1.1414900799580673E-2</c:v>
                </c:pt>
                <c:pt idx="764">
                  <c:v>1.144342006446902E-2</c:v>
                </c:pt>
                <c:pt idx="765">
                  <c:v>1.1472046342670154E-2</c:v>
                </c:pt>
                <c:pt idx="766">
                  <c:v>1.1500780170250668E-2</c:v>
                </c:pt>
                <c:pt idx="767">
                  <c:v>1.1529622086638032E-2</c:v>
                </c:pt>
                <c:pt idx="768">
                  <c:v>1.1558572634645914E-2</c:v>
                </c:pt>
                <c:pt idx="769">
                  <c:v>1.1587632360499717E-2</c:v>
                </c:pt>
                <c:pt idx="770">
                  <c:v>1.161680181386235E-2</c:v>
                </c:pt>
                <c:pt idx="771">
                  <c:v>1.1646081547860216E-2</c:v>
                </c:pt>
                <c:pt idx="772">
                  <c:v>1.1675472119109426E-2</c:v>
                </c:pt>
                <c:pt idx="773">
                  <c:v>1.1704974087742272E-2</c:v>
                </c:pt>
                <c:pt idx="774">
                  <c:v>1.1734588017433895E-2</c:v>
                </c:pt>
                <c:pt idx="775">
                  <c:v>1.1764314475429227E-2</c:v>
                </c:pt>
                <c:pt idx="776">
                  <c:v>1.1794154032570132E-2</c:v>
                </c:pt>
                <c:pt idx="777">
                  <c:v>1.1824107263322838E-2</c:v>
                </c:pt>
                <c:pt idx="778">
                  <c:v>1.1854174745805565E-2</c:v>
                </c:pt>
                <c:pt idx="779">
                  <c:v>1.1884357061816425E-2</c:v>
                </c:pt>
                <c:pt idx="780">
                  <c:v>1.191465479686158E-2</c:v>
                </c:pt>
                <c:pt idx="781">
                  <c:v>1.1945068540183608E-2</c:v>
                </c:pt>
                <c:pt idx="782">
                  <c:v>1.1975598884790179E-2</c:v>
                </c:pt>
                <c:pt idx="783">
                  <c:v>1.2006246427482962E-2</c:v>
                </c:pt>
                <c:pt idx="784">
                  <c:v>1.2037011768886772E-2</c:v>
                </c:pt>
                <c:pt idx="785">
                  <c:v>1.2067895513478999E-2</c:v>
                </c:pt>
                <c:pt idx="786">
                  <c:v>1.2098898269619325E-2</c:v>
                </c:pt>
                <c:pt idx="787">
                  <c:v>1.2130020649579654E-2</c:v>
                </c:pt>
                <c:pt idx="788">
                  <c:v>1.2161263269574358E-2</c:v>
                </c:pt>
                <c:pt idx="789">
                  <c:v>1.2192626749790767E-2</c:v>
                </c:pt>
                <c:pt idx="790">
                  <c:v>1.2224111714419962E-2</c:v>
                </c:pt>
                <c:pt idx="791">
                  <c:v>1.2255718791687817E-2</c:v>
                </c:pt>
                <c:pt idx="792">
                  <c:v>1.2287448613886349E-2</c:v>
                </c:pt>
                <c:pt idx="793">
                  <c:v>1.2319301817405336E-2</c:v>
                </c:pt>
                <c:pt idx="794">
                  <c:v>1.2351279042764216E-2</c:v>
                </c:pt>
                <c:pt idx="795">
                  <c:v>1.2383380934644301E-2</c:v>
                </c:pt>
                <c:pt idx="796">
                  <c:v>1.241560814192127E-2</c:v>
                </c:pt>
                <c:pt idx="797">
                  <c:v>1.2447961317697938E-2</c:v>
                </c:pt>
                <c:pt idx="798">
                  <c:v>1.2480441119337373E-2</c:v>
                </c:pt>
                <c:pt idx="799">
                  <c:v>1.2513048208496264E-2</c:v>
                </c:pt>
                <c:pt idx="800">
                  <c:v>1.2545783251158639E-2</c:v>
                </c:pt>
                <c:pt idx="801">
                  <c:v>1.257864691766985E-2</c:v>
                </c:pt>
                <c:pt idx="802">
                  <c:v>1.2611639882770908E-2</c:v>
                </c:pt>
                <c:pt idx="803">
                  <c:v>1.2644762825633107E-2</c:v>
                </c:pt>
                <c:pt idx="804">
                  <c:v>1.2678016429892981E-2</c:v>
                </c:pt>
                <c:pt idx="805">
                  <c:v>1.2711401383687574E-2</c:v>
                </c:pt>
                <c:pt idx="806">
                  <c:v>1.2744918379690039E-2</c:v>
                </c:pt>
                <c:pt idx="807">
                  <c:v>1.2778568115145578E-2</c:v>
                </c:pt>
                <c:pt idx="808">
                  <c:v>1.2812351291907696E-2</c:v>
                </c:pt>
                <c:pt idx="809">
                  <c:v>1.2846268616474799E-2</c:v>
                </c:pt>
                <c:pt idx="810">
                  <c:v>1.2880320800027129E-2</c:v>
                </c:pt>
                <c:pt idx="811">
                  <c:v>1.2914508558464046E-2</c:v>
                </c:pt>
                <c:pt idx="812">
                  <c:v>1.2948832612441655E-2</c:v>
                </c:pt>
                <c:pt idx="813">
                  <c:v>1.2983293687410791E-2</c:v>
                </c:pt>
                <c:pt idx="814">
                  <c:v>1.301789251365533E-2</c:v>
                </c:pt>
                <c:pt idx="815">
                  <c:v>1.3052629826330894E-2</c:v>
                </c:pt>
                <c:pt idx="816">
                  <c:v>1.3087506365503918E-2</c:v>
                </c:pt>
                <c:pt idx="817">
                  <c:v>1.3122522876191027E-2</c:v>
                </c:pt>
                <c:pt idx="818">
                  <c:v>1.3157680108398863E-2</c:v>
                </c:pt>
                <c:pt idx="819">
                  <c:v>1.3192978817164209E-2</c:v>
                </c:pt>
                <c:pt idx="820">
                  <c:v>1.3228419762594566E-2</c:v>
                </c:pt>
                <c:pt idx="821">
                  <c:v>1.3264003709909043E-2</c:v>
                </c:pt>
                <c:pt idx="822">
                  <c:v>1.3299731429479661E-2</c:v>
                </c:pt>
                <c:pt idx="823">
                  <c:v>1.3335603696873073E-2</c:v>
                </c:pt>
                <c:pt idx="824">
                  <c:v>1.3371621292892636E-2</c:v>
                </c:pt>
                <c:pt idx="825">
                  <c:v>1.3407785003620906E-2</c:v>
                </c:pt>
                <c:pt idx="826">
                  <c:v>1.3444095620462506E-2</c:v>
                </c:pt>
                <c:pt idx="827">
                  <c:v>1.3480553940187474E-2</c:v>
                </c:pt>
                <c:pt idx="828">
                  <c:v>1.3517160764974908E-2</c:v>
                </c:pt>
                <c:pt idx="829">
                  <c:v>1.3553916902457146E-2</c:v>
                </c:pt>
                <c:pt idx="830">
                  <c:v>1.3590823165764286E-2</c:v>
                </c:pt>
                <c:pt idx="831">
                  <c:v>1.3627880373569141E-2</c:v>
                </c:pt>
                <c:pt idx="832">
                  <c:v>1.3665089350132678E-2</c:v>
                </c:pt>
                <c:pt idx="833">
                  <c:v>1.3702450925349829E-2</c:v>
                </c:pt>
                <c:pt idx="834">
                  <c:v>1.3739965934795777E-2</c:v>
                </c:pt>
                <c:pt idx="835">
                  <c:v>1.3777635219772646E-2</c:v>
                </c:pt>
                <c:pt idx="836">
                  <c:v>1.3815459627356716E-2</c:v>
                </c:pt>
                <c:pt idx="837">
                  <c:v>1.3853440010445989E-2</c:v>
                </c:pt>
                <c:pt idx="838">
                  <c:v>1.3891577227808326E-2</c:v>
                </c:pt>
                <c:pt idx="839">
                  <c:v>1.3929872144129928E-2</c:v>
                </c:pt>
                <c:pt idx="840">
                  <c:v>1.3968325630064412E-2</c:v>
                </c:pt>
                <c:pt idx="841">
                  <c:v>1.400693856228225E-2</c:v>
                </c:pt>
                <c:pt idx="842">
                  <c:v>1.4045711823520757E-2</c:v>
                </c:pt>
                <c:pt idx="843">
                  <c:v>1.4084646302634545E-2</c:v>
                </c:pt>
                <c:pt idx="844">
                  <c:v>1.4123742894646447E-2</c:v>
                </c:pt>
                <c:pt idx="845">
                  <c:v>1.4163002500798971E-2</c:v>
                </c:pt>
                <c:pt idx="846">
                  <c:v>1.4202426028606236E-2</c:v>
                </c:pt>
                <c:pt idx="847">
                  <c:v>1.424201439190639E-2</c:v>
                </c:pt>
                <c:pt idx="848">
                  <c:v>1.4281768510914613E-2</c:v>
                </c:pt>
                <c:pt idx="849">
                  <c:v>1.4321689312276556E-2</c:v>
                </c:pt>
                <c:pt idx="850">
                  <c:v>1.4361777729122352E-2</c:v>
                </c:pt>
                <c:pt idx="851">
                  <c:v>1.4402034701121148E-2</c:v>
                </c:pt>
                <c:pt idx="852">
                  <c:v>1.4442461174536165E-2</c:v>
                </c:pt>
                <c:pt idx="853">
                  <c:v>1.4483058102280302E-2</c:v>
                </c:pt>
                <c:pt idx="854">
                  <c:v>1.4523826443972295E-2</c:v>
                </c:pt>
                <c:pt idx="855">
                  <c:v>1.4564767165993428E-2</c:v>
                </c:pt>
                <c:pt idx="856">
                  <c:v>1.460588124154478E-2</c:v>
                </c:pt>
                <c:pt idx="857">
                  <c:v>1.4647169650705096E-2</c:v>
                </c:pt>
                <c:pt idx="858">
                  <c:v>1.4688633380489159E-2</c:v>
                </c:pt>
                <c:pt idx="859">
                  <c:v>1.4730273424906813E-2</c:v>
                </c:pt>
                <c:pt idx="860">
                  <c:v>1.4772090785022488E-2</c:v>
                </c:pt>
                <c:pt idx="861">
                  <c:v>1.4814086469015423E-2</c:v>
                </c:pt>
                <c:pt idx="862">
                  <c:v>1.4856261492240392E-2</c:v>
                </c:pt>
                <c:pt idx="863">
                  <c:v>1.4898616877289094E-2</c:v>
                </c:pt>
                <c:pt idx="864">
                  <c:v>1.494115365405211E-2</c:v>
                </c:pt>
                <c:pt idx="865">
                  <c:v>1.4983872859781564E-2</c:v>
                </c:pt>
                <c:pt idx="866">
                  <c:v>1.5026775539154295E-2</c:v>
                </c:pt>
                <c:pt idx="867">
                  <c:v>1.5069862744335773E-2</c:v>
                </c:pt>
                <c:pt idx="868">
                  <c:v>1.5113135535044585E-2</c:v>
                </c:pt>
                <c:pt idx="869">
                  <c:v>1.5156594978617589E-2</c:v>
                </c:pt>
                <c:pt idx="870">
                  <c:v>1.5200242150075741E-2</c:v>
                </c:pt>
                <c:pt idx="871">
                  <c:v>1.5244078132190576E-2</c:v>
                </c:pt>
                <c:pt idx="872">
                  <c:v>1.5288104015551333E-2</c:v>
                </c:pt>
                <c:pt idx="873">
                  <c:v>1.533232089863285E-2</c:v>
                </c:pt>
                <c:pt idx="874">
                  <c:v>1.5376729887864005E-2</c:v>
                </c:pt>
                <c:pt idx="875">
                  <c:v>1.5421332097696985E-2</c:v>
                </c:pt>
                <c:pt idx="876">
                  <c:v>1.546612865067719E-2</c:v>
                </c:pt>
                <c:pt idx="877">
                  <c:v>1.5511120677513847E-2</c:v>
                </c:pt>
                <c:pt idx="878">
                  <c:v>1.5556309317151384E-2</c:v>
                </c:pt>
                <c:pt idx="879">
                  <c:v>1.5601695716841503E-2</c:v>
                </c:pt>
                <c:pt idx="880">
                  <c:v>1.5647281032215986E-2</c:v>
                </c:pt>
                <c:pt idx="881">
                  <c:v>1.5693066427360253E-2</c:v>
                </c:pt>
                <c:pt idx="882">
                  <c:v>1.5739053074887713E-2</c:v>
                </c:pt>
                <c:pt idx="883">
                  <c:v>1.5785242156014803E-2</c:v>
                </c:pt>
                <c:pt idx="884">
                  <c:v>1.5831634860636861E-2</c:v>
                </c:pt>
                <c:pt idx="885">
                  <c:v>1.5878232387404757E-2</c:v>
                </c:pt>
                <c:pt idx="886">
                  <c:v>1.5925035943802311E-2</c:v>
                </c:pt>
                <c:pt idx="887">
                  <c:v>1.5972046746224534E-2</c:v>
                </c:pt>
                <c:pt idx="888">
                  <c:v>1.6019266020056638E-2</c:v>
                </c:pt>
                <c:pt idx="889">
                  <c:v>1.606669499975388E-2</c:v>
                </c:pt>
                <c:pt idx="890">
                  <c:v>1.6114334928922301E-2</c:v>
                </c:pt>
                <c:pt idx="891">
                  <c:v>1.6162187060400186E-2</c:v>
                </c:pt>
                <c:pt idx="892">
                  <c:v>1.6210252656340456E-2</c:v>
                </c:pt>
                <c:pt idx="893">
                  <c:v>1.625853298829388E-2</c:v>
                </c:pt>
                <c:pt idx="894">
                  <c:v>1.6307029337293204E-2</c:v>
                </c:pt>
                <c:pt idx="895">
                  <c:v>1.6355742993938088E-2</c:v>
                </c:pt>
                <c:pt idx="896">
                  <c:v>1.6404675258480998E-2</c:v>
                </c:pt>
                <c:pt idx="897">
                  <c:v>1.6453827440913935E-2</c:v>
                </c:pt>
                <c:pt idx="898">
                  <c:v>1.6503200861056163E-2</c:v>
                </c:pt>
                <c:pt idx="899">
                  <c:v>1.6552796848642772E-2</c:v>
                </c:pt>
                <c:pt idx="900">
                  <c:v>1.660261674341422E-2</c:v>
                </c:pt>
                <c:pt idx="901">
                  <c:v>1.6652661895206797E-2</c:v>
                </c:pt>
                <c:pt idx="902">
                  <c:v>1.6702933664044076E-2</c:v>
                </c:pt>
                <c:pt idx="903">
                  <c:v>1.6753433420229311E-2</c:v>
                </c:pt>
                <c:pt idx="904">
                  <c:v>1.6804162544438797E-2</c:v>
                </c:pt>
                <c:pt idx="905">
                  <c:v>1.6855122427816265E-2</c:v>
                </c:pt>
                <c:pt idx="906">
                  <c:v>1.690631447206822E-2</c:v>
                </c:pt>
                <c:pt idx="907">
                  <c:v>1.6957740089560375E-2</c:v>
                </c:pt>
                <c:pt idx="908">
                  <c:v>1.7009400703415042E-2</c:v>
                </c:pt>
                <c:pt idx="909">
                  <c:v>1.7061297747609585E-2</c:v>
                </c:pt>
                <c:pt idx="910">
                  <c:v>1.7113432667075941E-2</c:v>
                </c:pt>
                <c:pt idx="911">
                  <c:v>1.7165806917801188E-2</c:v>
                </c:pt>
                <c:pt idx="912">
                  <c:v>1.7218421966929204E-2</c:v>
                </c:pt>
                <c:pt idx="913">
                  <c:v>1.7271279292863422E-2</c:v>
                </c:pt>
                <c:pt idx="914">
                  <c:v>1.7324380385370639E-2</c:v>
                </c:pt>
                <c:pt idx="915">
                  <c:v>1.7377726745686054E-2</c:v>
                </c:pt>
                <c:pt idx="916">
                  <c:v>1.7431319886619331E-2</c:v>
                </c:pt>
                <c:pt idx="917">
                  <c:v>1.7485161332661855E-2</c:v>
                </c:pt>
                <c:pt idx="918">
                  <c:v>1.7539252620095147E-2</c:v>
                </c:pt>
                <c:pt idx="919">
                  <c:v>1.7593595297100466E-2</c:v>
                </c:pt>
                <c:pt idx="920">
                  <c:v>1.7648190923869562E-2</c:v>
                </c:pt>
                <c:pt idx="921">
                  <c:v>1.770304107271669E-2</c:v>
                </c:pt>
                <c:pt idx="922">
                  <c:v>1.7758147328191767E-2</c:v>
                </c:pt>
                <c:pt idx="923">
                  <c:v>1.7813511287194873E-2</c:v>
                </c:pt>
                <c:pt idx="924">
                  <c:v>1.7869134559091903E-2</c:v>
                </c:pt>
                <c:pt idx="925">
                  <c:v>1.7925018765831524E-2</c:v>
                </c:pt>
                <c:pt idx="926">
                  <c:v>1.7981165542063412E-2</c:v>
                </c:pt>
                <c:pt idx="927">
                  <c:v>1.803757653525781E-2</c:v>
                </c:pt>
                <c:pt idx="928">
                  <c:v>1.8094253405826356E-2</c:v>
                </c:pt>
                <c:pt idx="929">
                  <c:v>1.8151197827244274E-2</c:v>
                </c:pt>
                <c:pt idx="930">
                  <c:v>1.8208411486173914E-2</c:v>
                </c:pt>
                <c:pt idx="931">
                  <c:v>1.8265896082589606E-2</c:v>
                </c:pt>
                <c:pt idx="932">
                  <c:v>1.8323653329904002E-2</c:v>
                </c:pt>
                <c:pt idx="933">
                  <c:v>1.8381684955095699E-2</c:v>
                </c:pt>
                <c:pt idx="934">
                  <c:v>1.8439992698838361E-2</c:v>
                </c:pt>
                <c:pt idx="935">
                  <c:v>1.8498578315631245E-2</c:v>
                </c:pt>
                <c:pt idx="936">
                  <c:v>1.855744357393117E-2</c:v>
                </c:pt>
                <c:pt idx="937">
                  <c:v>1.8616590256285988E-2</c:v>
                </c:pt>
                <c:pt idx="938">
                  <c:v>1.8676020159469547E-2</c:v>
                </c:pt>
                <c:pt idx="939">
                  <c:v>1.8735735094618081E-2</c:v>
                </c:pt>
                <c:pt idx="940">
                  <c:v>1.8795736887368283E-2</c:v>
                </c:pt>
                <c:pt idx="941">
                  <c:v>1.8856027377996794E-2</c:v>
                </c:pt>
                <c:pt idx="942">
                  <c:v>1.8916608421561315E-2</c:v>
                </c:pt>
                <c:pt idx="943">
                  <c:v>1.8977481888043296E-2</c:v>
                </c:pt>
                <c:pt idx="944">
                  <c:v>1.903864966249225E-2</c:v>
                </c:pt>
                <c:pt idx="945">
                  <c:v>1.9100113645171685E-2</c:v>
                </c:pt>
                <c:pt idx="946">
                  <c:v>1.9161875751706699E-2</c:v>
                </c:pt>
                <c:pt idx="947">
                  <c:v>1.9223937913233177E-2</c:v>
                </c:pt>
                <c:pt idx="948">
                  <c:v>1.928630207654887E-2</c:v>
                </c:pt>
                <c:pt idx="949">
                  <c:v>1.9348970204265941E-2</c:v>
                </c:pt>
                <c:pt idx="950">
                  <c:v>1.9411944274965436E-2</c:v>
                </c:pt>
                <c:pt idx="951">
                  <c:v>1.9475226283353457E-2</c:v>
                </c:pt>
                <c:pt idx="952">
                  <c:v>1.9538818240419083E-2</c:v>
                </c:pt>
                <c:pt idx="953">
                  <c:v>1.9602722173594177E-2</c:v>
                </c:pt>
                <c:pt idx="954">
                  <c:v>1.9666940126914952E-2</c:v>
                </c:pt>
                <c:pt idx="955">
                  <c:v>1.9731474161185435E-2</c:v>
                </c:pt>
                <c:pt idx="956">
                  <c:v>1.9796326354142781E-2</c:v>
                </c:pt>
                <c:pt idx="957">
                  <c:v>1.9861498800624537E-2</c:v>
                </c:pt>
                <c:pt idx="958">
                  <c:v>1.9926993612737812E-2</c:v>
                </c:pt>
                <c:pt idx="959">
                  <c:v>1.9992812920030363E-2</c:v>
                </c:pt>
                <c:pt idx="960">
                  <c:v>2.0058958869663728E-2</c:v>
                </c:pt>
                <c:pt idx="961">
                  <c:v>2.0125433626588331E-2</c:v>
                </c:pt>
                <c:pt idx="962">
                  <c:v>2.0192239373720638E-2</c:v>
                </c:pt>
                <c:pt idx="963">
                  <c:v>2.0259378312122357E-2</c:v>
                </c:pt>
                <c:pt idx="964">
                  <c:v>2.0326852661181703E-2</c:v>
                </c:pt>
                <c:pt idx="965">
                  <c:v>2.0394664658796885E-2</c:v>
                </c:pt>
                <c:pt idx="966">
                  <c:v>2.0462816561561594E-2</c:v>
                </c:pt>
                <c:pt idx="967">
                  <c:v>2.053131064495279E-2</c:v>
                </c:pt>
                <c:pt idx="968">
                  <c:v>2.0600149203520587E-2</c:v>
                </c:pt>
                <c:pt idx="969">
                  <c:v>2.0669334551080474E-2</c:v>
                </c:pt>
                <c:pt idx="970">
                  <c:v>2.0738869020907699E-2</c:v>
                </c:pt>
                <c:pt idx="971">
                  <c:v>2.0808754965934036E-2</c:v>
                </c:pt>
                <c:pt idx="972">
                  <c:v>2.0878994758946768E-2</c:v>
                </c:pt>
                <c:pt idx="973">
                  <c:v>2.0949590792790185E-2</c:v>
                </c:pt>
                <c:pt idx="974">
                  <c:v>2.1020545480569291E-2</c:v>
                </c:pt>
                <c:pt idx="975">
                  <c:v>2.1091861255856072E-2</c:v>
                </c:pt>
                <c:pt idx="976">
                  <c:v>2.1163540572898119E-2</c:v>
                </c:pt>
                <c:pt idx="977">
                  <c:v>2.123558590682981E-2</c:v>
                </c:pt>
                <c:pt idx="978">
                  <c:v>2.1307999753885958E-2</c:v>
                </c:pt>
                <c:pt idx="979">
                  <c:v>2.1380784631618046E-2</c:v>
                </c:pt>
                <c:pt idx="980">
                  <c:v>2.1453943079113046E-2</c:v>
                </c:pt>
                <c:pt idx="981">
                  <c:v>2.1527477657214827E-2</c:v>
                </c:pt>
                <c:pt idx="982">
                  <c:v>2.1601390948748293E-2</c:v>
                </c:pt>
                <c:pt idx="983">
                  <c:v>2.1675685558746188E-2</c:v>
                </c:pt>
                <c:pt idx="984">
                  <c:v>2.175036411467858E-2</c:v>
                </c:pt>
                <c:pt idx="985">
                  <c:v>2.1825429266685199E-2</c:v>
                </c:pt>
                <c:pt idx="986">
                  <c:v>2.1900883687810548E-2</c:v>
                </c:pt>
                <c:pt idx="987">
                  <c:v>2.1976730074241876E-2</c:v>
                </c:pt>
                <c:pt idx="988">
                  <c:v>2.2052971145550028E-2</c:v>
                </c:pt>
                <c:pt idx="989">
                  <c:v>2.2129609644933181E-2</c:v>
                </c:pt>
                <c:pt idx="990">
                  <c:v>2.2206648339463703E-2</c:v>
                </c:pt>
                <c:pt idx="991">
                  <c:v>2.2284090020337821E-2</c:v>
                </c:pt>
                <c:pt idx="992">
                  <c:v>2.2361937503128492E-2</c:v>
                </c:pt>
                <c:pt idx="993">
                  <c:v>2.2440193628041324E-2</c:v>
                </c:pt>
                <c:pt idx="994">
                  <c:v>2.2518861260173603E-2</c:v>
                </c:pt>
                <c:pt idx="995">
                  <c:v>2.2597943289776531E-2</c:v>
                </c:pt>
                <c:pt idx="996">
                  <c:v>2.2677442632520761E-2</c:v>
                </c:pt>
                <c:pt idx="997">
                  <c:v>2.2757362229765026E-2</c:v>
                </c:pt>
                <c:pt idx="998">
                  <c:v>2.283770504882833E-2</c:v>
                </c:pt>
                <c:pt idx="999">
                  <c:v>2.2918474083265288E-2</c:v>
                </c:pt>
                <c:pt idx="1000">
                  <c:v>2.2999672353145029E-2</c:v>
                </c:pt>
                <c:pt idx="1001">
                  <c:v>2.3081302905333483E-2</c:v>
                </c:pt>
                <c:pt idx="1002">
                  <c:v>2.3163368813779187E-2</c:v>
                </c:pt>
                <c:pt idx="1003">
                  <c:v>2.3245873179802735E-2</c:v>
                </c:pt>
                <c:pt idx="1004">
                  <c:v>2.3328819132389704E-2</c:v>
                </c:pt>
                <c:pt idx="1005">
                  <c:v>2.3412209828487397E-2</c:v>
                </c:pt>
                <c:pt idx="1006">
                  <c:v>2.3496048453305132E-2</c:v>
                </c:pt>
                <c:pt idx="1007">
                  <c:v>2.3580338220618516E-2</c:v>
                </c:pt>
                <c:pt idx="1008">
                  <c:v>2.366508237307734E-2</c:v>
                </c:pt>
                <c:pt idx="1009">
                  <c:v>2.3750284182517487E-2</c:v>
                </c:pt>
                <c:pt idx="1010">
                  <c:v>2.3835946950276715E-2</c:v>
                </c:pt>
                <c:pt idx="1011">
                  <c:v>2.3922074007514449E-2</c:v>
                </c:pt>
                <c:pt idx="1012">
                  <c:v>2.4008668715535652E-2</c:v>
                </c:pt>
                <c:pt idx="1013">
                  <c:v>2.4095734466118759E-2</c:v>
                </c:pt>
                <c:pt idx="1014">
                  <c:v>2.4183274681847781E-2</c:v>
                </c:pt>
                <c:pt idx="1015">
                  <c:v>2.4271292816448718E-2</c:v>
                </c:pt>
                <c:pt idx="1016">
                  <c:v>2.435979235513018E-2</c:v>
                </c:pt>
                <c:pt idx="1017">
                  <c:v>2.4448776814928394E-2</c:v>
                </c:pt>
                <c:pt idx="1018">
                  <c:v>2.4538249745056615E-2</c:v>
                </c:pt>
                <c:pt idx="1019">
                  <c:v>2.4628214727259054E-2</c:v>
                </c:pt>
                <c:pt idx="1020">
                  <c:v>2.4718675376169338E-2</c:v>
                </c:pt>
                <c:pt idx="1021">
                  <c:v>2.4809635339673571E-2</c:v>
                </c:pt>
                <c:pt idx="1022">
                  <c:v>2.4901098299278061E-2</c:v>
                </c:pt>
                <c:pt idx="1023">
                  <c:v>2.49930679704819E-2</c:v>
                </c:pt>
                <c:pt idx="1024">
                  <c:v>2.5085548103154279E-2</c:v>
                </c:pt>
                <c:pt idx="1025">
                  <c:v>2.5178542481916689E-2</c:v>
                </c:pt>
                <c:pt idx="1026">
                  <c:v>2.5272054926530143E-2</c:v>
                </c:pt>
                <c:pt idx="1027">
                  <c:v>2.5366089292287435E-2</c:v>
                </c:pt>
                <c:pt idx="1028">
                  <c:v>2.5460649470410466E-2</c:v>
                </c:pt>
                <c:pt idx="1029">
                  <c:v>2.5555739388452837E-2</c:v>
                </c:pt>
                <c:pt idx="1030">
                  <c:v>2.5651363010707667E-2</c:v>
                </c:pt>
                <c:pt idx="1031">
                  <c:v>2.5747524338620705E-2</c:v>
                </c:pt>
                <c:pt idx="1032">
                  <c:v>2.5844227411209061E-2</c:v>
                </c:pt>
                <c:pt idx="1033">
                  <c:v>2.5941476305485239E-2</c:v>
                </c:pt>
                <c:pt idx="1034">
                  <c:v>2.6039275136886895E-2</c:v>
                </c:pt>
                <c:pt idx="1035">
                  <c:v>2.613762805971219E-2</c:v>
                </c:pt>
                <c:pt idx="1036">
                  <c:v>2.6236539267561025E-2</c:v>
                </c:pt>
                <c:pt idx="1037">
                  <c:v>2.6336012993782E-2</c:v>
                </c:pt>
                <c:pt idx="1038">
                  <c:v>2.6436053511925416E-2</c:v>
                </c:pt>
                <c:pt idx="1039">
                  <c:v>2.6536665136202228E-2</c:v>
                </c:pt>
                <c:pt idx="1040">
                  <c:v>2.6637852221949216E-2</c:v>
                </c:pt>
                <c:pt idx="1041">
                  <c:v>2.6739619166100313E-2</c:v>
                </c:pt>
                <c:pt idx="1042">
                  <c:v>2.6841970407664242E-2</c:v>
                </c:pt>
                <c:pt idx="1043">
                  <c:v>2.6944910428208603E-2</c:v>
                </c:pt>
                <c:pt idx="1044">
                  <c:v>2.7048443752350427E-2</c:v>
                </c:pt>
                <c:pt idx="1045">
                  <c:v>2.7152574948253391E-2</c:v>
                </c:pt>
                <c:pt idx="1046">
                  <c:v>2.7257308628131707E-2</c:v>
                </c:pt>
                <c:pt idx="1047">
                  <c:v>2.7362649448760799E-2</c:v>
                </c:pt>
                <c:pt idx="1048">
                  <c:v>2.7468602111994998E-2</c:v>
                </c:pt>
                <c:pt idx="1049">
                  <c:v>2.7575171365292195E-2</c:v>
                </c:pt>
                <c:pt idx="1050">
                  <c:v>2.7682362002245609E-2</c:v>
                </c:pt>
                <c:pt idx="1051">
                  <c:v>2.779017886312286E-2</c:v>
                </c:pt>
                <c:pt idx="1052">
                  <c:v>2.7898626835412395E-2</c:v>
                </c:pt>
                <c:pt idx="1053">
                  <c:v>2.8007710854377362E-2</c:v>
                </c:pt>
                <c:pt idx="1054">
                  <c:v>2.8117435903617091E-2</c:v>
                </c:pt>
                <c:pt idx="1055">
                  <c:v>2.8227807015636357E-2</c:v>
                </c:pt>
                <c:pt idx="1056">
                  <c:v>2.8338829272422268E-2</c:v>
                </c:pt>
                <c:pt idx="1057">
                  <c:v>2.8450507806029441E-2</c:v>
                </c:pt>
                <c:pt idx="1058">
                  <c:v>2.8562847799172977E-2</c:v>
                </c:pt>
                <c:pt idx="1059">
                  <c:v>2.8675854485829762E-2</c:v>
                </c:pt>
                <c:pt idx="1060">
                  <c:v>2.8789533151848123E-2</c:v>
                </c:pt>
                <c:pt idx="1061">
                  <c:v>2.8903889135565911E-2</c:v>
                </c:pt>
                <c:pt idx="1062">
                  <c:v>2.9018927828437256E-2</c:v>
                </c:pt>
                <c:pt idx="1063">
                  <c:v>2.9134654675668021E-2</c:v>
                </c:pt>
                <c:pt idx="1064">
                  <c:v>2.925107517686009E-2</c:v>
                </c:pt>
                <c:pt idx="1065">
                  <c:v>2.9368194886664884E-2</c:v>
                </c:pt>
                <c:pt idx="1066">
                  <c:v>2.9486019415445826E-2</c:v>
                </c:pt>
                <c:pt idx="1067">
                  <c:v>2.9604554429950219E-2</c:v>
                </c:pt>
                <c:pt idx="1068">
                  <c:v>2.972380565399067E-2</c:v>
                </c:pt>
                <c:pt idx="1069">
                  <c:v>2.984377886913598E-2</c:v>
                </c:pt>
                <c:pt idx="1070">
                  <c:v>2.9964479915411967E-2</c:v>
                </c:pt>
                <c:pt idx="1071">
                  <c:v>3.0085914692012158E-2</c:v>
                </c:pt>
                <c:pt idx="1072">
                  <c:v>3.0208089158018512E-2</c:v>
                </c:pt>
                <c:pt idx="1073">
                  <c:v>3.0331009333132611E-2</c:v>
                </c:pt>
                <c:pt idx="1074">
                  <c:v>3.0454681298417056E-2</c:v>
                </c:pt>
                <c:pt idx="1075">
                  <c:v>3.0579111197047638E-2</c:v>
                </c:pt>
                <c:pt idx="1076">
                  <c:v>3.0704305235076158E-2</c:v>
                </c:pt>
                <c:pt idx="1077">
                  <c:v>3.0830269682204276E-2</c:v>
                </c:pt>
                <c:pt idx="1078">
                  <c:v>3.0957010872568507E-2</c:v>
                </c:pt>
                <c:pt idx="1079">
                  <c:v>3.1084535205536459E-2</c:v>
                </c:pt>
                <c:pt idx="1080">
                  <c:v>3.1212849146514669E-2</c:v>
                </c:pt>
                <c:pt idx="1081">
                  <c:v>3.1341959227767995E-2</c:v>
                </c:pt>
                <c:pt idx="1082">
                  <c:v>3.1471872049251087E-2</c:v>
                </c:pt>
                <c:pt idx="1083">
                  <c:v>3.1602594279451807E-2</c:v>
                </c:pt>
                <c:pt idx="1084">
                  <c:v>3.1734132656246944E-2</c:v>
                </c:pt>
                <c:pt idx="1085">
                  <c:v>3.1866493987770486E-2</c:v>
                </c:pt>
                <c:pt idx="1086">
                  <c:v>3.1999685153294509E-2</c:v>
                </c:pt>
                <c:pt idx="1087">
                  <c:v>3.2133713104123086E-2</c:v>
                </c:pt>
                <c:pt idx="1088">
                  <c:v>3.2268584864499239E-2</c:v>
                </c:pt>
                <c:pt idx="1089">
                  <c:v>3.2404307532525205E-2</c:v>
                </c:pt>
                <c:pt idx="1090">
                  <c:v>3.2540888281096463E-2</c:v>
                </c:pt>
                <c:pt idx="1091">
                  <c:v>3.2678334358849363E-2</c:v>
                </c:pt>
                <c:pt idx="1092">
                  <c:v>3.281665309112293E-2</c:v>
                </c:pt>
                <c:pt idx="1093">
                  <c:v>3.2955851880934826E-2</c:v>
                </c:pt>
                <c:pt idx="1094">
                  <c:v>3.309593820997199E-2</c:v>
                </c:pt>
                <c:pt idx="1095">
                  <c:v>3.3236919639595859E-2</c:v>
                </c:pt>
                <c:pt idx="1096">
                  <c:v>3.3378803811862826E-2</c:v>
                </c:pt>
                <c:pt idx="1097">
                  <c:v>3.352159845055968E-2</c:v>
                </c:pt>
                <c:pt idx="1098">
                  <c:v>3.3665311362254979E-2</c:v>
                </c:pt>
                <c:pt idx="1099">
                  <c:v>3.3809950437365843E-2</c:v>
                </c:pt>
                <c:pt idx="1100">
                  <c:v>3.3955523651241055E-2</c:v>
                </c:pt>
                <c:pt idx="1101">
                  <c:v>3.410203906526052E-2</c:v>
                </c:pt>
                <c:pt idx="1102">
                  <c:v>3.4249504827951076E-2</c:v>
                </c:pt>
                <c:pt idx="1103">
                  <c:v>3.4397929176119828E-2</c:v>
                </c:pt>
                <c:pt idx="1104">
                  <c:v>3.4547320436003885E-2</c:v>
                </c:pt>
                <c:pt idx="1105">
                  <c:v>3.4697687024438525E-2</c:v>
                </c:pt>
                <c:pt idx="1106">
                  <c:v>3.4849037450042274E-2</c:v>
                </c:pt>
                <c:pt idx="1107">
                  <c:v>3.5001380314421016E-2</c:v>
                </c:pt>
                <c:pt idx="1108">
                  <c:v>3.515472431338966E-2</c:v>
                </c:pt>
                <c:pt idx="1109">
                  <c:v>3.5309078238213519E-2</c:v>
                </c:pt>
                <c:pt idx="1110">
                  <c:v>3.5464450976867935E-2</c:v>
                </c:pt>
                <c:pt idx="1111">
                  <c:v>3.5620851515317881E-2</c:v>
                </c:pt>
                <c:pt idx="1112">
                  <c:v>3.5778288938817404E-2</c:v>
                </c:pt>
                <c:pt idx="1113">
                  <c:v>3.5936772433228653E-2</c:v>
                </c:pt>
                <c:pt idx="1114">
                  <c:v>3.6096311286362169E-2</c:v>
                </c:pt>
                <c:pt idx="1115">
                  <c:v>3.6256914889337265E-2</c:v>
                </c:pt>
                <c:pt idx="1116">
                  <c:v>3.641859273796446E-2</c:v>
                </c:pt>
                <c:pt idx="1117">
                  <c:v>3.6581354434148651E-2</c:v>
                </c:pt>
                <c:pt idx="1118">
                  <c:v>3.6745209687314977E-2</c:v>
                </c:pt>
                <c:pt idx="1119">
                  <c:v>3.6910168315856993E-2</c:v>
                </c:pt>
                <c:pt idx="1120">
                  <c:v>3.7076240248607027E-2</c:v>
                </c:pt>
                <c:pt idx="1121">
                  <c:v>3.7243435526330811E-2</c:v>
                </c:pt>
                <c:pt idx="1122">
                  <c:v>3.7411764303244534E-2</c:v>
                </c:pt>
                <c:pt idx="1123">
                  <c:v>3.7581236848557159E-2</c:v>
                </c:pt>
                <c:pt idx="1124">
                  <c:v>3.7751863548036162E-2</c:v>
                </c:pt>
                <c:pt idx="1125">
                  <c:v>3.7923654905599104E-2</c:v>
                </c:pt>
                <c:pt idx="1126">
                  <c:v>3.8096621544929911E-2</c:v>
                </c:pt>
                <c:pt idx="1127">
                  <c:v>3.8270774211121385E-2</c:v>
                </c:pt>
                <c:pt idx="1128">
                  <c:v>3.8446123772344236E-2</c:v>
                </c:pt>
                <c:pt idx="1129">
                  <c:v>3.8622681221542193E-2</c:v>
                </c:pt>
                <c:pt idx="1130">
                  <c:v>3.8800457678155473E-2</c:v>
                </c:pt>
                <c:pt idx="1131">
                  <c:v>3.8979464389870974E-2</c:v>
                </c:pt>
                <c:pt idx="1132">
                  <c:v>3.9159712734401858E-2</c:v>
                </c:pt>
                <c:pt idx="1133">
                  <c:v>3.9341214221294975E-2</c:v>
                </c:pt>
                <c:pt idx="1134">
                  <c:v>3.9523980493768686E-2</c:v>
                </c:pt>
                <c:pt idx="1135">
                  <c:v>3.9708023330579691E-2</c:v>
                </c:pt>
                <c:pt idx="1136">
                  <c:v>3.9893354647920987E-2</c:v>
                </c:pt>
                <c:pt idx="1137">
                  <c:v>4.0079986501350903E-2</c:v>
                </c:pt>
                <c:pt idx="1138">
                  <c:v>4.0267931087753124E-2</c:v>
                </c:pt>
                <c:pt idx="1139">
                  <c:v>4.0457200747330016E-2</c:v>
                </c:pt>
                <c:pt idx="1140">
                  <c:v>4.0647807965627628E-2</c:v>
                </c:pt>
                <c:pt idx="1141">
                  <c:v>4.083976537559536E-2</c:v>
                </c:pt>
                <c:pt idx="1142">
                  <c:v>4.103308575967872E-2</c:v>
                </c:pt>
                <c:pt idx="1143">
                  <c:v>4.1227782051947374E-2</c:v>
                </c:pt>
                <c:pt idx="1144">
                  <c:v>4.142386734025888E-2</c:v>
                </c:pt>
                <c:pt idx="1145">
                  <c:v>4.1621354868457562E-2</c:v>
                </c:pt>
                <c:pt idx="1146">
                  <c:v>4.1820258038611398E-2</c:v>
                </c:pt>
                <c:pt idx="1147">
                  <c:v>4.2020590413285201E-2</c:v>
                </c:pt>
                <c:pt idx="1148">
                  <c:v>4.2222365717853143E-2</c:v>
                </c:pt>
                <c:pt idx="1149">
                  <c:v>4.2425597842849126E-2</c:v>
                </c:pt>
                <c:pt idx="1150">
                  <c:v>4.2630300846357966E-2</c:v>
                </c:pt>
                <c:pt idx="1151">
                  <c:v>4.2836488956445942E-2</c:v>
                </c:pt>
                <c:pt idx="1152">
                  <c:v>4.3044176573633429E-2</c:v>
                </c:pt>
                <c:pt idx="1153">
                  <c:v>4.3253378273409408E-2</c:v>
                </c:pt>
                <c:pt idx="1154">
                  <c:v>4.3464108808788281E-2</c:v>
                </c:pt>
                <c:pt idx="1155">
                  <c:v>4.3676383112911464E-2</c:v>
                </c:pt>
                <c:pt idx="1156">
                  <c:v>4.3890216301692271E-2</c:v>
                </c:pt>
                <c:pt idx="1157">
                  <c:v>4.4105623676507534E-2</c:v>
                </c:pt>
                <c:pt idx="1158">
                  <c:v>4.4322620726934339E-2</c:v>
                </c:pt>
                <c:pt idx="1159">
                  <c:v>4.4541223133535181E-2</c:v>
                </c:pt>
                <c:pt idx="1160">
                  <c:v>4.4761446770690189E-2</c:v>
                </c:pt>
                <c:pt idx="1161">
                  <c:v>4.4983307709479295E-2</c:v>
                </c:pt>
                <c:pt idx="1162">
                  <c:v>4.520682222061443E-2</c:v>
                </c:pt>
                <c:pt idx="1163">
                  <c:v>4.5432006777422172E-2</c:v>
                </c:pt>
                <c:pt idx="1164">
                  <c:v>4.5658878058879554E-2</c:v>
                </c:pt>
                <c:pt idx="1165">
                  <c:v>4.5887452952701975E-2</c:v>
                </c:pt>
                <c:pt idx="1166">
                  <c:v>4.6117748558486507E-2</c:v>
                </c:pt>
                <c:pt idx="1167">
                  <c:v>4.6349782190909329E-2</c:v>
                </c:pt>
                <c:pt idx="1168">
                  <c:v>4.6583571382980513E-2</c:v>
                </c:pt>
                <c:pt idx="1169">
                  <c:v>4.6819133889356337E-2</c:v>
                </c:pt>
                <c:pt idx="1170">
                  <c:v>4.7056487689709575E-2</c:v>
                </c:pt>
                <c:pt idx="1171">
                  <c:v>4.7295650992160966E-2</c:v>
                </c:pt>
                <c:pt idx="1172">
                  <c:v>4.7536642236770579E-2</c:v>
                </c:pt>
                <c:pt idx="1173">
                  <c:v>4.7779480099092879E-2</c:v>
                </c:pt>
                <c:pt idx="1174">
                  <c:v>4.8024183493794226E-2</c:v>
                </c:pt>
                <c:pt idx="1175">
                  <c:v>4.827077157833673E-2</c:v>
                </c:pt>
                <c:pt idx="1176">
                  <c:v>4.8519263756727105E-2</c:v>
                </c:pt>
                <c:pt idx="1177">
                  <c:v>4.8769679683334281E-2</c:v>
                </c:pt>
                <c:pt idx="1178">
                  <c:v>4.9022039266776014E-2</c:v>
                </c:pt>
                <c:pt idx="1179">
                  <c:v>4.9276362673875182E-2</c:v>
                </c:pt>
                <c:pt idx="1180">
                  <c:v>4.9532670333689528E-2</c:v>
                </c:pt>
                <c:pt idx="1181">
                  <c:v>4.9790982941613431E-2</c:v>
                </c:pt>
                <c:pt idx="1182">
                  <c:v>5.0051321463556273E-2</c:v>
                </c:pt>
                <c:pt idx="1183">
                  <c:v>5.0313707140195868E-2</c:v>
                </c:pt>
                <c:pt idx="1184">
                  <c:v>5.0578161491311772E-2</c:v>
                </c:pt>
                <c:pt idx="1185">
                  <c:v>5.0844706320197039E-2</c:v>
                </c:pt>
                <c:pt idx="1186">
                  <c:v>5.1113363718152449E-2</c:v>
                </c:pt>
                <c:pt idx="1187">
                  <c:v>5.1384156069064206E-2</c:v>
                </c:pt>
                <c:pt idx="1188">
                  <c:v>5.1657106054065614E-2</c:v>
                </c:pt>
                <c:pt idx="1189">
                  <c:v>5.1932236656287309E-2</c:v>
                </c:pt>
                <c:pt idx="1190">
                  <c:v>5.2209571165694468E-2</c:v>
                </c:pt>
                <c:pt idx="1191">
                  <c:v>5.2489133184016441E-2</c:v>
                </c:pt>
                <c:pt idx="1192">
                  <c:v>5.2770946629767439E-2</c:v>
                </c:pt>
                <c:pt idx="1193">
                  <c:v>5.3055035743362844E-2</c:v>
                </c:pt>
                <c:pt idx="1194">
                  <c:v>5.3341425092332091E-2</c:v>
                </c:pt>
                <c:pt idx="1195">
                  <c:v>5.3630139576629501E-2</c:v>
                </c:pt>
                <c:pt idx="1196">
                  <c:v>5.3921204434047215E-2</c:v>
                </c:pt>
                <c:pt idx="1197">
                  <c:v>5.4214645245729873E-2</c:v>
                </c:pt>
                <c:pt idx="1198">
                  <c:v>5.4510487941796061E-2</c:v>
                </c:pt>
                <c:pt idx="1199">
                  <c:v>5.4808758807065878E-2</c:v>
                </c:pt>
                <c:pt idx="1200">
                  <c:v>5.5109484486900083E-2</c:v>
                </c:pt>
                <c:pt idx="1201">
                  <c:v>5.5412691993150104E-2</c:v>
                </c:pt>
                <c:pt idx="1202">
                  <c:v>5.5718408710224071E-2</c:v>
                </c:pt>
                <c:pt idx="1203">
                  <c:v>5.6026662401270216E-2</c:v>
                </c:pt>
                <c:pt idx="1204">
                  <c:v>5.6337481214479304E-2</c:v>
                </c:pt>
                <c:pt idx="1205">
                  <c:v>5.6650893689511393E-2</c:v>
                </c:pt>
                <c:pt idx="1206">
                  <c:v>5.6966928764046229E-2</c:v>
                </c:pt>
                <c:pt idx="1207">
                  <c:v>5.7285615780463907E-2</c:v>
                </c:pt>
                <c:pt idx="1208">
                  <c:v>5.760698449265457E-2</c:v>
                </c:pt>
                <c:pt idx="1209">
                  <c:v>5.7931065072964284E-2</c:v>
                </c:pt>
                <c:pt idx="1210">
                  <c:v>5.8257888119276194E-2</c:v>
                </c:pt>
                <c:pt idx="1211">
                  <c:v>5.8587484662233048E-2</c:v>
                </c:pt>
                <c:pt idx="1212">
                  <c:v>5.8919886172603228E-2</c:v>
                </c:pt>
                <c:pt idx="1213">
                  <c:v>5.9255124568792159E-2</c:v>
                </c:pt>
                <c:pt idx="1214">
                  <c:v>5.9593232224505618E-2</c:v>
                </c:pt>
                <c:pt idx="1215">
                  <c:v>5.9934241976564509E-2</c:v>
                </c:pt>
                <c:pt idx="1216">
                  <c:v>6.0278187132878594E-2</c:v>
                </c:pt>
                <c:pt idx="1217">
                  <c:v>6.0625101480578959E-2</c:v>
                </c:pt>
                <c:pt idx="1218">
                  <c:v>6.0975019294316E-2</c:v>
                </c:pt>
                <c:pt idx="1219">
                  <c:v>6.1327975344725519E-2</c:v>
                </c:pt>
                <c:pt idx="1220">
                  <c:v>6.1684004907065632E-2</c:v>
                </c:pt>
                <c:pt idx="1221">
                  <c:v>6.2043143770031457E-2</c:v>
                </c:pt>
                <c:pt idx="1222">
                  <c:v>6.2405428244747964E-2</c:v>
                </c:pt>
                <c:pt idx="1223">
                  <c:v>6.2770895173949223E-2</c:v>
                </c:pt>
                <c:pt idx="1224">
                  <c:v>6.3139581941344267E-2</c:v>
                </c:pt>
                <c:pt idx="1225">
                  <c:v>6.3511526481178027E-2</c:v>
                </c:pt>
                <c:pt idx="1226">
                  <c:v>6.3886767287988144E-2</c:v>
                </c:pt>
                <c:pt idx="1227">
                  <c:v>6.4265343426565383E-2</c:v>
                </c:pt>
                <c:pt idx="1228">
                  <c:v>6.4647294542121245E-2</c:v>
                </c:pt>
                <c:pt idx="1229">
                  <c:v>6.5032660870666337E-2</c:v>
                </c:pt>
                <c:pt idx="1230">
                  <c:v>6.5421483249607892E-2</c:v>
                </c:pt>
                <c:pt idx="1231">
                  <c:v>6.5813803128567674E-2</c:v>
                </c:pt>
                <c:pt idx="1232">
                  <c:v>6.6209662580429679E-2</c:v>
                </c:pt>
                <c:pt idx="1233">
                  <c:v>6.6609104312618905E-2</c:v>
                </c:pt>
                <c:pt idx="1234">
                  <c:v>6.7012171678621252E-2</c:v>
                </c:pt>
                <c:pt idx="1235">
                  <c:v>6.7418908689746024E-2</c:v>
                </c:pt>
                <c:pt idx="1236">
                  <c:v>6.7829360027140378E-2</c:v>
                </c:pt>
                <c:pt idx="1237">
                  <c:v>6.8243571054060745E-2</c:v>
                </c:pt>
                <c:pt idx="1238">
                  <c:v>6.8661587828405646E-2</c:v>
                </c:pt>
                <c:pt idx="1239">
                  <c:v>6.9083457115520372E-2</c:v>
                </c:pt>
                <c:pt idx="1240">
                  <c:v>6.9509226401275395E-2</c:v>
                </c:pt>
                <c:pt idx="1241">
                  <c:v>6.9938943905430179E-2</c:v>
                </c:pt>
                <c:pt idx="1242">
                  <c:v>7.0372658595284771E-2</c:v>
                </c:pt>
                <c:pt idx="1243">
                  <c:v>7.0810420199630117E-2</c:v>
                </c:pt>
                <c:pt idx="1244">
                  <c:v>7.1252279223002965E-2</c:v>
                </c:pt>
                <c:pt idx="1245">
                  <c:v>7.169828696025167E-2</c:v>
                </c:pt>
                <c:pt idx="1246">
                  <c:v>7.2148495511424243E-2</c:v>
                </c:pt>
                <c:pt idx="1247">
                  <c:v>7.2602957796982254E-2</c:v>
                </c:pt>
                <c:pt idx="1248">
                  <c:v>7.3061727573353608E-2</c:v>
                </c:pt>
                <c:pt idx="1249">
                  <c:v>7.3524859448827903E-2</c:v>
                </c:pt>
                <c:pt idx="1250">
                  <c:v>7.3992408899808002E-2</c:v>
                </c:pt>
                <c:pt idx="1251">
                  <c:v>7.4464432287422097E-2</c:v>
                </c:pt>
                <c:pt idx="1252">
                  <c:v>7.4940986874509508E-2</c:v>
                </c:pt>
                <c:pt idx="1253">
                  <c:v>7.5422130842988003E-2</c:v>
                </c:pt>
                <c:pt idx="1254">
                  <c:v>7.5907923311611142E-2</c:v>
                </c:pt>
                <c:pt idx="1255">
                  <c:v>7.6398424354129552E-2</c:v>
                </c:pt>
                <c:pt idx="1256">
                  <c:v>7.6893695017861627E-2</c:v>
                </c:pt>
                <c:pt idx="1257">
                  <c:v>7.7393797342689682E-2</c:v>
                </c:pt>
                <c:pt idx="1258">
                  <c:v>7.7898794380487066E-2</c:v>
                </c:pt>
                <c:pt idx="1259">
                  <c:v>7.8408750214993148E-2</c:v>
                </c:pt>
                <c:pt idx="1260">
                  <c:v>7.8923729982142782E-2</c:v>
                </c:pt>
                <c:pt idx="1261">
                  <c:v>7.9443799890865835E-2</c:v>
                </c:pt>
                <c:pt idx="1262">
                  <c:v>7.9969027244368635E-2</c:v>
                </c:pt>
                <c:pt idx="1263">
                  <c:v>8.0499480461907011E-2</c:v>
                </c:pt>
                <c:pt idx="1264">
                  <c:v>8.1035229101069889E-2</c:v>
                </c:pt>
                <c:pt idx="1265">
                  <c:v>8.1576343880579938E-2</c:v>
                </c:pt>
                <c:pt idx="1266">
                  <c:v>8.2122896703632556E-2</c:v>
                </c:pt>
                <c:pt idx="1267">
                  <c:v>8.2674960681780596E-2</c:v>
                </c:pt>
                <c:pt idx="1268">
                  <c:v>8.3232610159385073E-2</c:v>
                </c:pt>
                <c:pt idx="1269">
                  <c:v>8.3795920738645002E-2</c:v>
                </c:pt>
                <c:pt idx="1270">
                  <c:v>8.4364969305220069E-2</c:v>
                </c:pt>
                <c:pt idx="1271">
                  <c:v>8.4939834054467339E-2</c:v>
                </c:pt>
                <c:pt idx="1272">
                  <c:v>8.5520594518302614E-2</c:v>
                </c:pt>
                <c:pt idx="1273">
                  <c:v>8.610733159270996E-2</c:v>
                </c:pt>
                <c:pt idx="1274">
                  <c:v>8.6700127565910765E-2</c:v>
                </c:pt>
                <c:pt idx="1275">
                  <c:v>8.7299066147217191E-2</c:v>
                </c:pt>
                <c:pt idx="1276">
                  <c:v>8.7904232496582302E-2</c:v>
                </c:pt>
                <c:pt idx="1277">
                  <c:v>8.8515713254872119E-2</c:v>
                </c:pt>
                <c:pt idx="1278">
                  <c:v>8.9133596574876725E-2</c:v>
                </c:pt>
                <c:pt idx="1279">
                  <c:v>8.9757972153079804E-2</c:v>
                </c:pt>
                <c:pt idx="1280">
                  <c:v>9.038893126221291E-2</c:v>
                </c:pt>
                <c:pt idx="1281">
                  <c:v>9.1026566784609908E-2</c:v>
                </c:pt>
                <c:pt idx="1282">
                  <c:v>9.1670973246391452E-2</c:v>
                </c:pt>
                <c:pt idx="1283">
                  <c:v>9.2322246852495668E-2</c:v>
                </c:pt>
                <c:pt idx="1284">
                  <c:v>9.2980485522586739E-2</c:v>
                </c:pt>
                <c:pt idx="1285">
                  <c:v>9.3645788927859186E-2</c:v>
                </c:pt>
                <c:pt idx="1286">
                  <c:v>9.4318258528769267E-2</c:v>
                </c:pt>
                <c:pt idx="1287">
                  <c:v>9.499799761371841E-2</c:v>
                </c:pt>
                <c:pt idx="1288">
                  <c:v>9.5685111338713019E-2</c:v>
                </c:pt>
                <c:pt idx="1289">
                  <c:v>9.6379706768035853E-2</c:v>
                </c:pt>
                <c:pt idx="1290">
                  <c:v>9.7081892915950277E-2</c:v>
                </c:pt>
                <c:pt idx="1291">
                  <c:v>9.7791780789475757E-2</c:v>
                </c:pt>
                <c:pt idx="1292">
                  <c:v>9.8509483432258391E-2</c:v>
                </c:pt>
                <c:pt idx="1293">
                  <c:v>9.9235115969574822E-2</c:v>
                </c:pt>
                <c:pt idx="1294">
                  <c:v>9.9968795654500564E-2</c:v>
                </c:pt>
                <c:pt idx="1295">
                  <c:v>0.10071064191527497</c:v>
                </c:pt>
                <c:pt idx="1296">
                  <c:v>0.10146077640390454</c:v>
                </c:pt>
                <c:pt idx="1297">
                  <c:v>0.10221932304603384</c:v>
                </c:pt>
                <c:pt idx="1298">
                  <c:v>0.10298640809213046</c:v>
                </c:pt>
                <c:pt idx="1299">
                  <c:v>0.10376216017001483</c:v>
                </c:pt>
                <c:pt idx="1300">
                  <c:v>0.10454671033878465</c:v>
                </c:pt>
                <c:pt idx="1301">
                  <c:v>0.10534019214416732</c:v>
                </c:pt>
                <c:pt idx="1302">
                  <c:v>0.10614274167535104</c:v>
                </c:pt>
                <c:pt idx="1303">
                  <c:v>0.10695449762333709</c:v>
                </c:pt>
                <c:pt idx="1304">
                  <c:v>0.10777560134085688</c:v>
                </c:pt>
                <c:pt idx="1305">
                  <c:v>0.10860619690390969</c:v>
                </c:pt>
                <c:pt idx="1306">
                  <c:v>0.10944643117496129</c:v>
                </c:pt>
                <c:pt idx="1307">
                  <c:v>0.1102964538678658</c:v>
                </c:pt>
                <c:pt idx="1308">
                  <c:v>0.11115641761455364</c:v>
                </c:pt>
                <c:pt idx="1309">
                  <c:v>0.11202647803355147</c:v>
                </c:pt>
                <c:pt idx="1310">
                  <c:v>0.11290679380038179</c:v>
                </c:pt>
                <c:pt idx="1311">
                  <c:v>0.11379752671990925</c:v>
                </c:pt>
                <c:pt idx="1312">
                  <c:v>0.11469884180069244</c:v>
                </c:pt>
                <c:pt idx="1313">
                  <c:v>0.11561090733140152</c:v>
                </c:pt>
                <c:pt idx="1314">
                  <c:v>0.1165338949593758</c:v>
                </c:pt>
                <c:pt idx="1315">
                  <c:v>0.11746797977137978</c:v>
                </c:pt>
                <c:pt idx="1316">
                  <c:v>0.11841334037663893</c:v>
                </c:pt>
                <c:pt idx="1317">
                  <c:v>0.11937015899221862</c:v>
                </c:pt>
                <c:pt idx="1318">
                  <c:v>0.12033862153083055</c:v>
                </c:pt>
                <c:pt idx="1319">
                  <c:v>0.12131891769114245</c:v>
                </c:pt>
                <c:pt idx="1320">
                  <c:v>0.1223112410506694</c:v>
                </c:pt>
                <c:pt idx="1321">
                  <c:v>0.12331578916134055</c:v>
                </c:pt>
                <c:pt idx="1322">
                  <c:v>0.12433276364781806</c:v>
                </c:pt>
                <c:pt idx="1323">
                  <c:v>0.12536237030867131</c:v>
                </c:pt>
                <c:pt idx="1324">
                  <c:v>0.1264048192204896</c:v>
                </c:pt>
                <c:pt idx="1325">
                  <c:v>0.1274603248450431</c:v>
                </c:pt>
                <c:pt idx="1326">
                  <c:v>0.12852910613958304</c:v>
                </c:pt>
                <c:pt idx="1327">
                  <c:v>0.12961138667039565</c:v>
                </c:pt>
                <c:pt idx="1328">
                  <c:v>0.13070739472971718</c:v>
                </c:pt>
                <c:pt idx="1329">
                  <c:v>0.131817363456119</c:v>
                </c:pt>
                <c:pt idx="1330">
                  <c:v>0.13294153095849187</c:v>
                </c:pt>
                <c:pt idx="1331">
                  <c:v>0.1340801404437402</c:v>
                </c:pt>
                <c:pt idx="1332">
                  <c:v>0.13523344034832607</c:v>
                </c:pt>
                <c:pt idx="1333">
                  <c:v>0.13640168447378428</c:v>
                </c:pt>
                <c:pt idx="1334">
                  <c:v>0.13758513212635826</c:v>
                </c:pt>
                <c:pt idx="1335">
                  <c:v>0.13878404826088794</c:v>
                </c:pt>
                <c:pt idx="1336">
                  <c:v>0.13999870362910932</c:v>
                </c:pt>
                <c:pt idx="1337">
                  <c:v>0.141229374932516</c:v>
                </c:pt>
                <c:pt idx="1338">
                  <c:v>0.14247634497993963</c:v>
                </c:pt>
                <c:pt idx="1339">
                  <c:v>0.14373990285002797</c:v>
                </c:pt>
                <c:pt idx="1340">
                  <c:v>0.1450203440587807</c:v>
                </c:pt>
                <c:pt idx="1341">
                  <c:v>0.14631797073233865</c:v>
                </c:pt>
                <c:pt idx="1342">
                  <c:v>0.14763309178520151</c:v>
                </c:pt>
                <c:pt idx="1343">
                  <c:v>0.14896602310408077</c:v>
                </c:pt>
                <c:pt idx="1344">
                  <c:v>0.15031708773758853</c:v>
                </c:pt>
                <c:pt idx="1345">
                  <c:v>0.15168661609196935</c:v>
                </c:pt>
                <c:pt idx="1346">
                  <c:v>0.15307494613310879</c:v>
                </c:pt>
                <c:pt idx="1347">
                  <c:v>0.15448242359503431</c:v>
                </c:pt>
                <c:pt idx="1348">
                  <c:v>0.15590940219516378</c:v>
                </c:pt>
                <c:pt idx="1349">
                  <c:v>0.15735624385653679</c:v>
                </c:pt>
                <c:pt idx="1350">
                  <c:v>0.15882331893730461</c:v>
                </c:pt>
                <c:pt idx="1351">
                  <c:v>0.16031100646773502</c:v>
                </c:pt>
                <c:pt idx="1352">
                  <c:v>0.16181969439502805</c:v>
                </c:pt>
                <c:pt idx="1353">
                  <c:v>0.16334977983623289</c:v>
                </c:pt>
                <c:pt idx="1354">
                  <c:v>0.16490166933956749</c:v>
                </c:pt>
                <c:pt idx="1355">
                  <c:v>0.16647577915447667</c:v>
                </c:pt>
                <c:pt idx="1356">
                  <c:v>0.16807253551074544</c:v>
                </c:pt>
                <c:pt idx="1357">
                  <c:v>0.16969237490703529</c:v>
                </c:pt>
                <c:pt idx="1358">
                  <c:v>0.17133574440919008</c:v>
                </c:pt>
                <c:pt idx="1359">
                  <c:v>0.17300310195871052</c:v>
                </c:pt>
                <c:pt idx="1360">
                  <c:v>0.1746949166917755</c:v>
                </c:pt>
                <c:pt idx="1361">
                  <c:v>0.17641166926924148</c:v>
                </c:pt>
                <c:pt idx="1362">
                  <c:v>0.17815385221804622</c:v>
                </c:pt>
                <c:pt idx="1363">
                  <c:v>0.17992197028446369</c:v>
                </c:pt>
                <c:pt idx="1364">
                  <c:v>0.18171654079969868</c:v>
                </c:pt>
                <c:pt idx="1365">
                  <c:v>0.18353809405829588</c:v>
                </c:pt>
                <c:pt idx="1366">
                  <c:v>0.18538717370990046</c:v>
                </c:pt>
                <c:pt idx="1367">
                  <c:v>0.18726433716489077</c:v>
                </c:pt>
                <c:pt idx="1368">
                  <c:v>0.18917015601446391</c:v>
                </c:pt>
                <c:pt idx="1369">
                  <c:v>0.19110521646575909</c:v>
                </c:pt>
                <c:pt idx="1370">
                  <c:v>0.19307011979263011</c:v>
                </c:pt>
                <c:pt idx="1371">
                  <c:v>0.19506548280273095</c:v>
                </c:pt>
                <c:pt idx="1372">
                  <c:v>0.19709193832157113</c:v>
                </c:pt>
                <c:pt idx="1373">
                  <c:v>0.19915013569427106</c:v>
                </c:pt>
                <c:pt idx="1374">
                  <c:v>0.20124074130573888</c:v>
                </c:pt>
                <c:pt idx="1375">
                  <c:v>0.20336443912006819</c:v>
                </c:pt>
                <c:pt idx="1376">
                  <c:v>0.20552193123995074</c:v>
                </c:pt>
                <c:pt idx="1377">
                  <c:v>0.20771393848697484</c:v>
                </c:pt>
                <c:pt idx="1378">
                  <c:v>0.20994120100369915</c:v>
                </c:pt>
                <c:pt idx="1379">
                  <c:v>0.21220447887843166</c:v>
                </c:pt>
                <c:pt idx="1380">
                  <c:v>0.21450455279371841</c:v>
                </c:pt>
                <c:pt idx="1381">
                  <c:v>0.21684222469955039</c:v>
                </c:pt>
                <c:pt idx="1382">
                  <c:v>0.21921831851239748</c:v>
                </c:pt>
                <c:pt idx="1383">
                  <c:v>0.22163368084118151</c:v>
                </c:pt>
                <c:pt idx="1384">
                  <c:v>0.22408918174140866</c:v>
                </c:pt>
                <c:pt idx="1385">
                  <c:v>0.22658571549868892</c:v>
                </c:pt>
                <c:pt idx="1386">
                  <c:v>0.22912420144298185</c:v>
                </c:pt>
                <c:pt idx="1387">
                  <c:v>0.23170558479494335</c:v>
                </c:pt>
                <c:pt idx="1388">
                  <c:v>0.23433083754581932</c:v>
                </c:pt>
                <c:pt idx="1389">
                  <c:v>0.23700095937243798</c:v>
                </c:pt>
                <c:pt idx="1390">
                  <c:v>0.23971697858887961</c:v>
                </c:pt>
                <c:pt idx="1391">
                  <c:v>0.24247995313654599</c:v>
                </c:pt>
                <c:pt idx="1392">
                  <c:v>0.24529097161437866</c:v>
                </c:pt>
                <c:pt idx="1393">
                  <c:v>0.24815115435112309</c:v>
                </c:pt>
                <c:pt idx="1394">
                  <c:v>0.2510616545216014</c:v>
                </c:pt>
                <c:pt idx="1395">
                  <c:v>0.2540236593090589</c:v>
                </c:pt>
                <c:pt idx="1396">
                  <c:v>0.25703839111579713</c:v>
                </c:pt>
                <c:pt idx="1397">
                  <c:v>0.26010710882436733</c:v>
                </c:pt>
                <c:pt idx="1398">
                  <c:v>0.26323110911178504</c:v>
                </c:pt>
                <c:pt idx="1399">
                  <c:v>0.26641172781929434</c:v>
                </c:pt>
                <c:pt idx="1400">
                  <c:v>0.26965034138041716</c:v>
                </c:pt>
                <c:pt idx="1401">
                  <c:v>0.27294836831010366</c:v>
                </c:pt>
                <c:pt idx="1402">
                  <c:v>0.27630727075801842</c:v>
                </c:pt>
                <c:pt idx="1403">
                  <c:v>0.27972855612912795</c:v>
                </c:pt>
                <c:pt idx="1404">
                  <c:v>0.28321377877492887</c:v>
                </c:pt>
                <c:pt idx="1405">
                  <c:v>0.28676454175889082</c:v>
                </c:pt>
                <c:pt idx="1406">
                  <c:v>0.29038249869981836</c:v>
                </c:pt>
                <c:pt idx="1407">
                  <c:v>0.29406935569712822</c:v>
                </c:pt>
                <c:pt idx="1408">
                  <c:v>0.29782687334218871</c:v>
                </c:pt>
                <c:pt idx="1409">
                  <c:v>0.30165686882018544</c:v>
                </c:pt>
                <c:pt idx="1410">
                  <c:v>0.30556121810715986</c:v>
                </c:pt>
                <c:pt idx="1411">
                  <c:v>0.30954185826721126</c:v>
                </c:pt>
                <c:pt idx="1412">
                  <c:v>0.31360078985510154</c:v>
                </c:pt>
                <c:pt idx="1413">
                  <c:v>0.31774007942981036</c:v>
                </c:pt>
                <c:pt idx="1414">
                  <c:v>0.32196186218497297</c:v>
                </c:pt>
                <c:pt idx="1415">
                  <c:v>0.3262683447024054</c:v>
                </c:pt>
                <c:pt idx="1416">
                  <c:v>0.33066180783539512</c:v>
                </c:pt>
                <c:pt idx="1417">
                  <c:v>0.33514460972874077</c:v>
                </c:pt>
                <c:pt idx="1418">
                  <c:v>0.33971918898304759</c:v>
                </c:pt>
                <c:pt idx="1419">
                  <c:v>0.34438806797118743</c:v>
                </c:pt>
                <c:pt idx="1420">
                  <c:v>0.34915385631532875</c:v>
                </c:pt>
                <c:pt idx="1421">
                  <c:v>0.35401925453352434</c:v>
                </c:pt>
                <c:pt idx="1422">
                  <c:v>0.35898705786531837</c:v>
                </c:pt>
                <c:pt idx="1423">
                  <c:v>0.36406016028654398</c:v>
                </c:pt>
                <c:pt idx="1424">
                  <c:v>0.36924155872402142</c:v>
                </c:pt>
                <c:pt idx="1425">
                  <c:v>0.37453435748167307</c:v>
                </c:pt>
                <c:pt idx="1426">
                  <c:v>0.3799417728902007</c:v>
                </c:pt>
                <c:pt idx="1427">
                  <c:v>0.38546713819337486</c:v>
                </c:pt>
                <c:pt idx="1428">
                  <c:v>0.39111390868477491</c:v>
                </c:pt>
                <c:pt idx="1429">
                  <c:v>0.39688566710973816</c:v>
                </c:pt>
                <c:pt idx="1430">
                  <c:v>0.40278612934833519</c:v>
                </c:pt>
                <c:pt idx="1431">
                  <c:v>0.40881915039613531</c:v>
                </c:pt>
                <c:pt idx="1432">
                  <c:v>0.41498873066080155</c:v>
                </c:pt>
                <c:pt idx="1433">
                  <c:v>0.42129902259364549</c:v>
                </c:pt>
                <c:pt idx="1434">
                  <c:v>0.42775433767673604</c:v>
                </c:pt>
                <c:pt idx="1435">
                  <c:v>0.43435915378744122</c:v>
                </c:pt>
                <c:pt idx="1436">
                  <c:v>0.44111812296394393</c:v>
                </c:pt>
                <c:pt idx="1437">
                  <c:v>0.44803607959685116</c:v>
                </c:pt>
                <c:pt idx="1438">
                  <c:v>0.45511804907380088</c:v>
                </c:pt>
                <c:pt idx="1439">
                  <c:v>0.46236925690598496</c:v>
                </c:pt>
                <c:pt idx="1440">
                  <c:v>0.46979513836745473</c:v>
                </c:pt>
                <c:pt idx="1441">
                  <c:v>0.47740134868048784</c:v>
                </c:pt>
                <c:pt idx="1442">
                  <c:v>0.4851937737825664</c:v>
                </c:pt>
                <c:pt idx="1443">
                  <c:v>0.493178541713305</c:v>
                </c:pt>
                <c:pt idx="1444">
                  <c:v>0.50136203466242835</c:v>
                </c:pt>
                <c:pt idx="1445">
                  <c:v>0.50975090172299153</c:v>
                </c:pt>
                <c:pt idx="1446">
                  <c:v>0.51835207239749115</c:v>
                </c:pt>
                <c:pt idx="1447">
                  <c:v>0.52717277090799486</c:v>
                </c:pt>
                <c:pt idx="1448">
                  <c:v>0.53622053136555914</c:v>
                </c:pt>
                <c:pt idx="1449">
                  <c:v>0.54550321385829981</c:v>
                </c:pt>
                <c:pt idx="1450">
                  <c:v>0.55502902152235822</c:v>
                </c:pt>
                <c:pt idx="1451">
                  <c:v>0.56480651866487697</c:v>
                </c:pt>
                <c:pt idx="1452">
                  <c:v>0.57484465001382035</c:v>
                </c:pt>
                <c:pt idx="1453">
                  <c:v>0.58515276117538473</c:v>
                </c:pt>
                <c:pt idx="1454">
                  <c:v>0.59574062038631426</c:v>
                </c:pt>
                <c:pt idx="1455">
                  <c:v>0.60661844165573564</c:v>
                </c:pt>
                <c:pt idx="1456">
                  <c:v>0.61779690939875609</c:v>
                </c:pt>
                <c:pt idx="1457">
                  <c:v>0.62928720467286048</c:v>
                </c:pt>
                <c:pt idx="1458">
                  <c:v>0.64110103313726818</c:v>
                </c:pt>
                <c:pt idx="1459">
                  <c:v>0.65325065486590628</c:v>
                </c:pt>
                <c:pt idx="1460">
                  <c:v>0.6657489161556347</c:v>
                </c:pt>
                <c:pt idx="1461">
                  <c:v>0.6786092834839017</c:v>
                </c:pt>
                <c:pt idx="1462">
                  <c:v>0.69184587978337875</c:v>
                </c:pt>
                <c:pt idx="1463">
                  <c:v>0.70547352321596024</c:v>
                </c:pt>
                <c:pt idx="1464">
                  <c:v>0.71950776864498867</c:v>
                </c:pt>
                <c:pt idx="1465">
                  <c:v>0.73396495202227408</c:v>
                </c:pt>
                <c:pt idx="1466">
                  <c:v>0.74886223792653706</c:v>
                </c:pt>
                <c:pt idx="1467">
                  <c:v>0.76421767051141332</c:v>
                </c:pt>
                <c:pt idx="1468">
                  <c:v>0.78005022814548675</c:v>
                </c:pt>
                <c:pt idx="1469">
                  <c:v>0.79637988205322097</c:v>
                </c:pt>
                <c:pt idx="1470">
                  <c:v>0.81322765929503471</c:v>
                </c:pt>
                <c:pt idx="1471">
                  <c:v>0.83061571045748095</c:v>
                </c:pt>
                <c:pt idx="1472">
                  <c:v>0.84856738246020524</c:v>
                </c:pt>
                <c:pt idx="1473">
                  <c:v>0.8671072969266872</c:v>
                </c:pt>
                <c:pt idx="1474">
                  <c:v>0.88626143460975715</c:v>
                </c:pt>
                <c:pt idx="1475">
                  <c:v>0.90605722641259667</c:v>
                </c:pt>
                <c:pt idx="1476">
                  <c:v>0.92652365160041539</c:v>
                </c:pt>
                <c:pt idx="1477">
                  <c:v>0.94769134385951215</c:v>
                </c:pt>
                <c:pt idx="1478">
                  <c:v>0.96959270592840019</c:v>
                </c:pt>
                <c:pt idx="1479">
                  <c:v>0.99226203360183629</c:v>
                </c:pt>
                <c:pt idx="1480">
                  <c:v>1.0157356499940191</c:v>
                </c:pt>
                <c:pt idx="1481">
                  <c:v>1.0400520510421469</c:v>
                </c:pt>
                <c:pt idx="1482">
                  <c:v>1.0652520633389013</c:v>
                </c:pt>
                <c:pt idx="1483">
                  <c:v>1.0913790155018719</c:v>
                </c:pt>
                <c:pt idx="1484">
                  <c:v>1.1184789244233271</c:v>
                </c:pt>
                <c:pt idx="1485">
                  <c:v>1.146600697894961</c:v>
                </c:pt>
                <c:pt idx="1486">
                  <c:v>1.1757963552738122</c:v>
                </c:pt>
                <c:pt idx="1487">
                  <c:v>1.2061212680483411</c:v>
                </c:pt>
                <c:pt idx="1488">
                  <c:v>1.2376344223819065</c:v>
                </c:pt>
                <c:pt idx="1489">
                  <c:v>1.2703987059583908</c:v>
                </c:pt>
                <c:pt idx="1490">
                  <c:v>1.3044812217343498</c:v>
                </c:pt>
                <c:pt idx="1491">
                  <c:v>1.3399536315210223</c:v>
                </c:pt>
                <c:pt idx="1492">
                  <c:v>1.3768925326808776</c:v>
                </c:pt>
                <c:pt idx="1493">
                  <c:v>1.4153798716366051</c:v>
                </c:pt>
                <c:pt idx="1494">
                  <c:v>1.4555033983609857</c:v>
                </c:pt>
                <c:pt idx="1495">
                  <c:v>1.4973571665545931</c:v>
                </c:pt>
                <c:pt idx="1496">
                  <c:v>1.5410420848356858</c:v>
                </c:pt>
                <c:pt idx="1497">
                  <c:v>1.5866665249739793</c:v>
                </c:pt>
                <c:pt idx="1498">
                  <c:v>1.6343469940151307</c:v>
                </c:pt>
                <c:pt idx="1499">
                  <c:v>1.6842088780800559</c:v>
                </c:pt>
                <c:pt idx="1500">
                  <c:v>1.736387266707426</c:v>
                </c:pt>
                <c:pt idx="1501">
                  <c:v>1.791027867859974</c:v>
                </c:pt>
                <c:pt idx="1502">
                  <c:v>1.8482880251693774</c:v>
                </c:pt>
                <c:pt idx="1503">
                  <c:v>1.9083378506826192</c:v>
                </c:pt>
                <c:pt idx="1504">
                  <c:v>1.9713614883395396</c:v>
                </c:pt>
                <c:pt idx="1505">
                  <c:v>2.0375585257083491</c:v>
                </c:pt>
                <c:pt idx="1506">
                  <c:v>2.1071455741920895</c:v>
                </c:pt>
                <c:pt idx="1507">
                  <c:v>2.1803580410734527</c:v>
                </c:pt>
                <c:pt idx="1508">
                  <c:v>2.2574521204728217</c:v>
                </c:pt>
                <c:pt idx="1509">
                  <c:v>2.338707034670497</c:v>
                </c:pt>
                <c:pt idx="1510">
                  <c:v>2.4244275624163301</c:v>
                </c:pt>
                <c:pt idx="1511">
                  <c:v>2.5149468969882549</c:v>
                </c:pt>
                <c:pt idx="1512">
                  <c:v>2.6106298840607973</c:v>
                </c:pt>
                <c:pt idx="1513">
                  <c:v>2.7118766981560416</c:v>
                </c:pt>
                <c:pt idx="1514">
                  <c:v>2.8191270268789874</c:v>
                </c:pt>
                <c:pt idx="1515">
                  <c:v>2.9328648446618288</c:v>
                </c:pt>
                <c:pt idx="1516">
                  <c:v>3.0536238728373601</c:v>
                </c:pt>
                <c:pt idx="1517">
                  <c:v>3.1819938411132189</c:v>
                </c:pt>
                <c:pt idx="1518">
                  <c:v>3.3186276876781977</c:v>
                </c:pt>
                <c:pt idx="1519">
                  <c:v>3.4642498621690319</c:v>
                </c:pt>
                <c:pt idx="1520">
                  <c:v>3.6196659287544009</c:v>
                </c:pt>
                <c:pt idx="1521">
                  <c:v>3.7857737071674027</c:v>
                </c:pt>
                <c:pt idx="1522">
                  <c:v>3.9635762395704268</c:v>
                </c:pt>
                <c:pt idx="1523">
                  <c:v>4.1541969331725257</c:v>
                </c:pt>
                <c:pt idx="1524">
                  <c:v>4.3588973057531568</c:v>
                </c:pt>
                <c:pt idx="1525">
                  <c:v>4.5790978578911865</c:v>
                </c:pt>
                <c:pt idx="1526">
                  <c:v>4.8164027172343431</c:v>
                </c:pt>
                <c:pt idx="1527">
                  <c:v>5.0726288538247433</c:v>
                </c:pt>
                <c:pt idx="1528">
                  <c:v>5.3498408608982322</c:v>
                </c:pt>
                <c:pt idx="1529">
                  <c:v>5.6503925455054675</c:v>
                </c:pt>
                <c:pt idx="1530">
                  <c:v>5.9769768949620339</c:v>
                </c:pt>
                <c:pt idx="1531">
                  <c:v>6.332686401795292</c:v>
                </c:pt>
                <c:pt idx="1532">
                  <c:v>6.7210862733101138</c:v>
                </c:pt>
                <c:pt idx="1533">
                  <c:v>7.1463037658287192</c:v>
                </c:pt>
                <c:pt idx="1534">
                  <c:v>7.6131378287591982</c:v>
                </c:pt>
                <c:pt idx="1535">
                  <c:v>8.1271945048358436</c:v>
                </c:pt>
                <c:pt idx="1536">
                  <c:v>8.6950552303207367</c:v>
                </c:pt>
                <c:pt idx="1537">
                  <c:v>9.3244874842712573</c:v>
                </c:pt>
                <c:pt idx="1538">
                  <c:v>10.024710397081208</c:v>
                </c:pt>
                <c:pt idx="1539">
                  <c:v>10.806732307609126</c:v>
                </c:pt>
                <c:pt idx="1540">
                  <c:v>11.683783391051596</c:v>
                </c:pt>
                <c:pt idx="1541">
                  <c:v>12.671875169282185</c:v>
                </c:pt>
                <c:pt idx="1542">
                  <c:v>13.79053118188653</c:v>
                </c:pt>
                <c:pt idx="1543">
                  <c:v>15.063751222230062</c:v>
                </c:pt>
                <c:pt idx="1544">
                  <c:v>16.521298279957055</c:v>
                </c:pt>
                <c:pt idx="1545">
                  <c:v>18.200437387177729</c:v>
                </c:pt>
                <c:pt idx="1546">
                  <c:v>20.148316591074703</c:v>
                </c:pt>
                <c:pt idx="1547">
                  <c:v>22.425274957482234</c:v>
                </c:pt>
                <c:pt idx="1548">
                  <c:v>25.109512350796063</c:v>
                </c:pt>
                <c:pt idx="1549">
                  <c:v>28.303798055520975</c:v>
                </c:pt>
                <c:pt idx="1550">
                  <c:v>32.145296577550447</c:v>
                </c:pt>
                <c:pt idx="1551">
                  <c:v>36.820270988498379</c:v>
                </c:pt>
                <c:pt idx="1552">
                  <c:v>42.586617160046075</c:v>
                </c:pt>
                <c:pt idx="1553">
                  <c:v>49.80933634686734</c:v>
                </c:pt>
                <c:pt idx="1554">
                  <c:v>59.018082693288804</c:v>
                </c:pt>
                <c:pt idx="1555">
                  <c:v>71.003759350878127</c:v>
                </c:pt>
                <c:pt idx="1556">
                  <c:v>86.987057794371765</c:v>
                </c:pt>
                <c:pt idx="1557">
                  <c:v>108.92576325686748</c:v>
                </c:pt>
                <c:pt idx="1558">
                  <c:v>140.1037855667501</c:v>
                </c:pt>
                <c:pt idx="1559">
                  <c:v>186.32497491198737</c:v>
                </c:pt>
                <c:pt idx="1560">
                  <c:v>258.48021717236048</c:v>
                </c:pt>
                <c:pt idx="1561">
                  <c:v>378.3623885175715</c:v>
                </c:pt>
                <c:pt idx="1562">
                  <c:v>591.86675971685372</c:v>
                </c:pt>
                <c:pt idx="1563">
                  <c:v>991.50291518335848</c:v>
                </c:pt>
                <c:pt idx="1564">
                  <c:v>1666.7495261819297</c:v>
                </c:pt>
                <c:pt idx="1565">
                  <c:v>2156.2400249051943</c:v>
                </c:pt>
                <c:pt idx="1566">
                  <c:v>1666.7495261816609</c:v>
                </c:pt>
                <c:pt idx="1567">
                  <c:v>991.50291518316817</c:v>
                </c:pt>
                <c:pt idx="1568">
                  <c:v>591.86675971675209</c:v>
                </c:pt>
                <c:pt idx="1569">
                  <c:v>378.36238851751608</c:v>
                </c:pt>
                <c:pt idx="1570">
                  <c:v>258.4802171723282</c:v>
                </c:pt>
                <c:pt idx="1571">
                  <c:v>186.32497491196719</c:v>
                </c:pt>
                <c:pt idx="1572">
                  <c:v>140.1037855667501</c:v>
                </c:pt>
                <c:pt idx="1573">
                  <c:v>108.92576325685832</c:v>
                </c:pt>
                <c:pt idx="1574">
                  <c:v>86.987057794371765</c:v>
                </c:pt>
                <c:pt idx="1575">
                  <c:v>71.003759350873224</c:v>
                </c:pt>
                <c:pt idx="1576">
                  <c:v>59.018082693285102</c:v>
                </c:pt>
                <c:pt idx="1577">
                  <c:v>49.809336346864455</c:v>
                </c:pt>
                <c:pt idx="1578">
                  <c:v>42.586617160043794</c:v>
                </c:pt>
                <c:pt idx="1579">
                  <c:v>36.820270988496539</c:v>
                </c:pt>
                <c:pt idx="1580">
                  <c:v>32.14529657754894</c:v>
                </c:pt>
                <c:pt idx="1581">
                  <c:v>28.303798055520975</c:v>
                </c:pt>
                <c:pt idx="1582">
                  <c:v>25.109512350795026</c:v>
                </c:pt>
                <c:pt idx="1583">
                  <c:v>22.425274957482234</c:v>
                </c:pt>
                <c:pt idx="1584">
                  <c:v>20.148316591073957</c:v>
                </c:pt>
                <c:pt idx="1585">
                  <c:v>18.200437387177086</c:v>
                </c:pt>
                <c:pt idx="1586">
                  <c:v>16.521298279956504</c:v>
                </c:pt>
                <c:pt idx="1587">
                  <c:v>15.063751222229577</c:v>
                </c:pt>
                <c:pt idx="1588">
                  <c:v>13.790531181886106</c:v>
                </c:pt>
                <c:pt idx="1589">
                  <c:v>12.671875169281813</c:v>
                </c:pt>
                <c:pt idx="1590">
                  <c:v>11.683783391051596</c:v>
                </c:pt>
                <c:pt idx="1591">
                  <c:v>10.806732307608831</c:v>
                </c:pt>
                <c:pt idx="1592">
                  <c:v>10.024710397080947</c:v>
                </c:pt>
                <c:pt idx="1593">
                  <c:v>9.3244874842710228</c:v>
                </c:pt>
                <c:pt idx="1594">
                  <c:v>8.6950552303205253</c:v>
                </c:pt>
                <c:pt idx="1595">
                  <c:v>8.1271945048356518</c:v>
                </c:pt>
                <c:pt idx="1596">
                  <c:v>7.6131378287590232</c:v>
                </c:pt>
                <c:pt idx="1597">
                  <c:v>7.1463037658287192</c:v>
                </c:pt>
                <c:pt idx="1598">
                  <c:v>6.721086273309969</c:v>
                </c:pt>
                <c:pt idx="1599">
                  <c:v>6.332686401795292</c:v>
                </c:pt>
                <c:pt idx="1600">
                  <c:v>5.9769768949619131</c:v>
                </c:pt>
                <c:pt idx="1601">
                  <c:v>5.6503925455053556</c:v>
                </c:pt>
                <c:pt idx="1602">
                  <c:v>5.3498408608981283</c:v>
                </c:pt>
                <c:pt idx="1603">
                  <c:v>5.0726288538246491</c:v>
                </c:pt>
                <c:pt idx="1604">
                  <c:v>4.8164027172342561</c:v>
                </c:pt>
                <c:pt idx="1605">
                  <c:v>4.5790978578911057</c:v>
                </c:pt>
                <c:pt idx="1606">
                  <c:v>4.3588973057531568</c:v>
                </c:pt>
                <c:pt idx="1607">
                  <c:v>4.1541969331724546</c:v>
                </c:pt>
                <c:pt idx="1608">
                  <c:v>3.9635762395704268</c:v>
                </c:pt>
                <c:pt idx="1609">
                  <c:v>3.7857737071673419</c:v>
                </c:pt>
                <c:pt idx="1610">
                  <c:v>3.6196659287543436</c:v>
                </c:pt>
                <c:pt idx="1611">
                  <c:v>3.4642498621689786</c:v>
                </c:pt>
                <c:pt idx="1612">
                  <c:v>3.3186276876781475</c:v>
                </c:pt>
                <c:pt idx="1613">
                  <c:v>3.1819938411131719</c:v>
                </c:pt>
                <c:pt idx="1614">
                  <c:v>3.0536238728373153</c:v>
                </c:pt>
                <c:pt idx="1615">
                  <c:v>2.9328648446618288</c:v>
                </c:pt>
                <c:pt idx="1616">
                  <c:v>2.8191270268789479</c:v>
                </c:pt>
                <c:pt idx="1617">
                  <c:v>2.7118766981560047</c:v>
                </c:pt>
                <c:pt idx="1618">
                  <c:v>2.6106298840607618</c:v>
                </c:pt>
                <c:pt idx="1619">
                  <c:v>2.5149468969882216</c:v>
                </c:pt>
                <c:pt idx="1620">
                  <c:v>2.424427562416299</c:v>
                </c:pt>
                <c:pt idx="1621">
                  <c:v>2.3387070346704673</c:v>
                </c:pt>
                <c:pt idx="1622">
                  <c:v>2.2574521204728217</c:v>
                </c:pt>
                <c:pt idx="1623">
                  <c:v>2.180358041073426</c:v>
                </c:pt>
                <c:pt idx="1624">
                  <c:v>2.1071455741920895</c:v>
                </c:pt>
                <c:pt idx="1625">
                  <c:v>2.0375585257083246</c:v>
                </c:pt>
                <c:pt idx="1626">
                  <c:v>1.9713614883395165</c:v>
                </c:pt>
                <c:pt idx="1627">
                  <c:v>1.9083378506825972</c:v>
                </c:pt>
                <c:pt idx="1628">
                  <c:v>1.8482880251693565</c:v>
                </c:pt>
                <c:pt idx="1629">
                  <c:v>1.7910278678599543</c:v>
                </c:pt>
                <c:pt idx="1630">
                  <c:v>1.7363872667074072</c:v>
                </c:pt>
                <c:pt idx="1631">
                  <c:v>1.6842088780800559</c:v>
                </c:pt>
                <c:pt idx="1632">
                  <c:v>1.634346994015113</c:v>
                </c:pt>
                <c:pt idx="1633">
                  <c:v>1.5866665249739793</c:v>
                </c:pt>
                <c:pt idx="1634">
                  <c:v>1.5410420848356703</c:v>
                </c:pt>
                <c:pt idx="1635">
                  <c:v>1.4973571665545777</c:v>
                </c:pt>
                <c:pt idx="1636">
                  <c:v>1.4555033983609713</c:v>
                </c:pt>
                <c:pt idx="1637">
                  <c:v>1.4153798716365911</c:v>
                </c:pt>
                <c:pt idx="1638">
                  <c:v>1.3768925326808645</c:v>
                </c:pt>
                <c:pt idx="1639">
                  <c:v>1.3399536315210094</c:v>
                </c:pt>
                <c:pt idx="1640">
                  <c:v>1.3044812217343498</c:v>
                </c:pt>
                <c:pt idx="1641">
                  <c:v>1.2703987059583792</c:v>
                </c:pt>
                <c:pt idx="1642">
                  <c:v>1.2376344223818949</c:v>
                </c:pt>
                <c:pt idx="1643">
                  <c:v>1.20612126804833</c:v>
                </c:pt>
                <c:pt idx="1644">
                  <c:v>1.1757963552738016</c:v>
                </c:pt>
                <c:pt idx="1645">
                  <c:v>1.146600697894951</c:v>
                </c:pt>
                <c:pt idx="1646">
                  <c:v>1.1184789244233173</c:v>
                </c:pt>
                <c:pt idx="1647">
                  <c:v>1.0913790155018719</c:v>
                </c:pt>
                <c:pt idx="1648">
                  <c:v>1.0652520633388922</c:v>
                </c:pt>
                <c:pt idx="1649">
                  <c:v>1.0400520510421469</c:v>
                </c:pt>
                <c:pt idx="1650">
                  <c:v>1.0157356499940104</c:v>
                </c:pt>
                <c:pt idx="1651">
                  <c:v>0.99226203360182819</c:v>
                </c:pt>
                <c:pt idx="1652">
                  <c:v>0.9695927059283922</c:v>
                </c:pt>
                <c:pt idx="1653">
                  <c:v>0.94769134385950449</c:v>
                </c:pt>
                <c:pt idx="1654">
                  <c:v>0.92652365160040817</c:v>
                </c:pt>
                <c:pt idx="1655">
                  <c:v>0.90605722641258957</c:v>
                </c:pt>
                <c:pt idx="1656">
                  <c:v>0.88626143460975715</c:v>
                </c:pt>
                <c:pt idx="1657">
                  <c:v>0.86710729692668054</c:v>
                </c:pt>
                <c:pt idx="1658">
                  <c:v>0.84856738246020524</c:v>
                </c:pt>
                <c:pt idx="1659">
                  <c:v>0.83061571045747473</c:v>
                </c:pt>
                <c:pt idx="1660">
                  <c:v>0.8132276592950286</c:v>
                </c:pt>
                <c:pt idx="1661">
                  <c:v>0.79637988205321497</c:v>
                </c:pt>
                <c:pt idx="1662">
                  <c:v>0.78005022814548097</c:v>
                </c:pt>
                <c:pt idx="1663">
                  <c:v>0.76421767051140799</c:v>
                </c:pt>
                <c:pt idx="1664">
                  <c:v>0.74886223792653162</c:v>
                </c:pt>
                <c:pt idx="1665">
                  <c:v>0.73396495202227408</c:v>
                </c:pt>
                <c:pt idx="1666">
                  <c:v>0.71950776864498356</c:v>
                </c:pt>
                <c:pt idx="1667">
                  <c:v>0.70547352321595524</c:v>
                </c:pt>
                <c:pt idx="1668">
                  <c:v>0.69184587978337397</c:v>
                </c:pt>
                <c:pt idx="1669">
                  <c:v>0.67860928348389693</c:v>
                </c:pt>
                <c:pt idx="1670">
                  <c:v>0.66574891615563014</c:v>
                </c:pt>
                <c:pt idx="1671">
                  <c:v>0.65325065486590195</c:v>
                </c:pt>
                <c:pt idx="1672">
                  <c:v>0.64110103313726818</c:v>
                </c:pt>
                <c:pt idx="1673">
                  <c:v>0.62928720467285615</c:v>
                </c:pt>
                <c:pt idx="1674">
                  <c:v>0.61779690939875609</c:v>
                </c:pt>
                <c:pt idx="1675">
                  <c:v>0.60661844165573175</c:v>
                </c:pt>
                <c:pt idx="1676">
                  <c:v>0.59574062038631026</c:v>
                </c:pt>
                <c:pt idx="1677">
                  <c:v>0.58515276117538106</c:v>
                </c:pt>
                <c:pt idx="1678">
                  <c:v>0.57484465001381679</c:v>
                </c:pt>
                <c:pt idx="1679">
                  <c:v>0.56480651866487352</c:v>
                </c:pt>
                <c:pt idx="1680">
                  <c:v>0.55502902152235478</c:v>
                </c:pt>
                <c:pt idx="1681">
                  <c:v>0.54550321385829981</c:v>
                </c:pt>
                <c:pt idx="1682">
                  <c:v>0.53622053136555592</c:v>
                </c:pt>
                <c:pt idx="1683">
                  <c:v>0.52717277090799486</c:v>
                </c:pt>
                <c:pt idx="1684">
                  <c:v>0.51835207239748804</c:v>
                </c:pt>
                <c:pt idx="1685">
                  <c:v>0.50975090172298865</c:v>
                </c:pt>
                <c:pt idx="1686">
                  <c:v>0.50136203466242546</c:v>
                </c:pt>
                <c:pt idx="1687">
                  <c:v>0.49317854171330211</c:v>
                </c:pt>
                <c:pt idx="1688">
                  <c:v>0.48519377378256362</c:v>
                </c:pt>
                <c:pt idx="1689">
                  <c:v>0.47740134868048517</c:v>
                </c:pt>
                <c:pt idx="1690">
                  <c:v>0.46979513836745473</c:v>
                </c:pt>
                <c:pt idx="1691">
                  <c:v>0.46236925690598235</c:v>
                </c:pt>
                <c:pt idx="1692">
                  <c:v>0.45511804907379844</c:v>
                </c:pt>
                <c:pt idx="1693">
                  <c:v>0.44803607959684871</c:v>
                </c:pt>
                <c:pt idx="1694">
                  <c:v>0.44111812296394148</c:v>
                </c:pt>
                <c:pt idx="1695">
                  <c:v>0.43435915378743883</c:v>
                </c:pt>
                <c:pt idx="1696">
                  <c:v>0.42775433767673371</c:v>
                </c:pt>
                <c:pt idx="1697">
                  <c:v>0.42129902259364549</c:v>
                </c:pt>
                <c:pt idx="1698">
                  <c:v>0.41498873066079933</c:v>
                </c:pt>
                <c:pt idx="1699">
                  <c:v>0.40881915039613531</c:v>
                </c:pt>
                <c:pt idx="1700">
                  <c:v>0.40278612934833308</c:v>
                </c:pt>
                <c:pt idx="1701">
                  <c:v>0.39688566710973611</c:v>
                </c:pt>
                <c:pt idx="1702">
                  <c:v>0.3911139086847728</c:v>
                </c:pt>
                <c:pt idx="1703">
                  <c:v>0.38546713819337292</c:v>
                </c:pt>
                <c:pt idx="1704">
                  <c:v>0.37994177289019876</c:v>
                </c:pt>
                <c:pt idx="1705">
                  <c:v>0.37453435748167119</c:v>
                </c:pt>
                <c:pt idx="1706">
                  <c:v>0.36924155872402142</c:v>
                </c:pt>
                <c:pt idx="1707">
                  <c:v>0.36406016028654214</c:v>
                </c:pt>
                <c:pt idx="1708">
                  <c:v>0.35898705786531837</c:v>
                </c:pt>
                <c:pt idx="1709">
                  <c:v>0.35401925453352262</c:v>
                </c:pt>
                <c:pt idx="1710">
                  <c:v>0.34915385631532708</c:v>
                </c:pt>
                <c:pt idx="1711">
                  <c:v>0.34438806797118571</c:v>
                </c:pt>
                <c:pt idx="1712">
                  <c:v>0.33971918898304593</c:v>
                </c:pt>
                <c:pt idx="1713">
                  <c:v>0.33514460972873922</c:v>
                </c:pt>
                <c:pt idx="1714">
                  <c:v>0.33066180783539362</c:v>
                </c:pt>
                <c:pt idx="1715">
                  <c:v>0.3262683447024054</c:v>
                </c:pt>
                <c:pt idx="1716">
                  <c:v>0.32196186218497141</c:v>
                </c:pt>
                <c:pt idx="1717">
                  <c:v>0.31774007942980892</c:v>
                </c:pt>
                <c:pt idx="1718">
                  <c:v>0.31360078985510004</c:v>
                </c:pt>
                <c:pt idx="1719">
                  <c:v>0.30954185826720976</c:v>
                </c:pt>
                <c:pt idx="1720">
                  <c:v>0.30556121810715842</c:v>
                </c:pt>
                <c:pt idx="1721">
                  <c:v>0.30165686882018405</c:v>
                </c:pt>
                <c:pt idx="1722">
                  <c:v>0.29782687334218871</c:v>
                </c:pt>
                <c:pt idx="1723">
                  <c:v>0.29406935569712689</c:v>
                </c:pt>
                <c:pt idx="1724">
                  <c:v>0.29038249869981836</c:v>
                </c:pt>
                <c:pt idx="1725">
                  <c:v>0.2867645417588896</c:v>
                </c:pt>
                <c:pt idx="1726">
                  <c:v>0.28321377877492759</c:v>
                </c:pt>
                <c:pt idx="1727">
                  <c:v>0.27972855612912667</c:v>
                </c:pt>
                <c:pt idx="1728">
                  <c:v>0.2763072707580172</c:v>
                </c:pt>
                <c:pt idx="1729">
                  <c:v>0.2729483683101025</c:v>
                </c:pt>
                <c:pt idx="1730">
                  <c:v>0.26965034138041599</c:v>
                </c:pt>
                <c:pt idx="1731">
                  <c:v>0.26641172781929434</c:v>
                </c:pt>
                <c:pt idx="1732">
                  <c:v>0.26323110911178393</c:v>
                </c:pt>
                <c:pt idx="1733">
                  <c:v>0.26010710882436733</c:v>
                </c:pt>
                <c:pt idx="1734">
                  <c:v>0.25703839111579602</c:v>
                </c:pt>
                <c:pt idx="1735">
                  <c:v>0.25402365930905779</c:v>
                </c:pt>
                <c:pt idx="1736">
                  <c:v>0.2510616545216004</c:v>
                </c:pt>
                <c:pt idx="1737">
                  <c:v>0.24815115435112212</c:v>
                </c:pt>
                <c:pt idx="1738">
                  <c:v>0.24529097161437766</c:v>
                </c:pt>
                <c:pt idx="1739">
                  <c:v>0.24247995313654497</c:v>
                </c:pt>
                <c:pt idx="1740">
                  <c:v>0.23971697858887961</c:v>
                </c:pt>
                <c:pt idx="1741">
                  <c:v>0.23700095937243701</c:v>
                </c:pt>
                <c:pt idx="1742">
                  <c:v>0.2343308375458184</c:v>
                </c:pt>
                <c:pt idx="1743">
                  <c:v>0.23170558479494241</c:v>
                </c:pt>
                <c:pt idx="1744">
                  <c:v>0.22912420144298093</c:v>
                </c:pt>
                <c:pt idx="1745">
                  <c:v>0.22658571549868808</c:v>
                </c:pt>
                <c:pt idx="1746">
                  <c:v>0.22408918174140779</c:v>
                </c:pt>
                <c:pt idx="1747">
                  <c:v>0.22163368084118151</c:v>
                </c:pt>
                <c:pt idx="1748">
                  <c:v>0.21921831851239662</c:v>
                </c:pt>
                <c:pt idx="1749">
                  <c:v>0.21684222469955039</c:v>
                </c:pt>
                <c:pt idx="1750">
                  <c:v>0.21450455279371758</c:v>
                </c:pt>
                <c:pt idx="1751">
                  <c:v>0.21220447887843083</c:v>
                </c:pt>
                <c:pt idx="1752">
                  <c:v>0.20994120100369837</c:v>
                </c:pt>
                <c:pt idx="1753">
                  <c:v>0.20771393848697409</c:v>
                </c:pt>
                <c:pt idx="1754">
                  <c:v>0.20552193123994997</c:v>
                </c:pt>
                <c:pt idx="1755">
                  <c:v>0.20336443912006741</c:v>
                </c:pt>
                <c:pt idx="1756">
                  <c:v>0.20124074130573888</c:v>
                </c:pt>
                <c:pt idx="1757">
                  <c:v>0.19915013569427034</c:v>
                </c:pt>
                <c:pt idx="1758">
                  <c:v>0.19709193832157113</c:v>
                </c:pt>
                <c:pt idx="1759">
                  <c:v>0.19506548280273023</c:v>
                </c:pt>
                <c:pt idx="1760">
                  <c:v>0.19307011979262939</c:v>
                </c:pt>
                <c:pt idx="1761">
                  <c:v>0.19110521646575843</c:v>
                </c:pt>
                <c:pt idx="1762">
                  <c:v>0.18917015601446327</c:v>
                </c:pt>
                <c:pt idx="1763">
                  <c:v>0.18726433716489008</c:v>
                </c:pt>
                <c:pt idx="1764">
                  <c:v>0.18538717370989979</c:v>
                </c:pt>
                <c:pt idx="1765">
                  <c:v>0.18353809405829588</c:v>
                </c:pt>
                <c:pt idx="1766">
                  <c:v>0.18171654079969804</c:v>
                </c:pt>
                <c:pt idx="1767">
                  <c:v>0.17992197028446308</c:v>
                </c:pt>
                <c:pt idx="1768">
                  <c:v>0.17815385221804558</c:v>
                </c:pt>
                <c:pt idx="1769">
                  <c:v>0.17641166926924087</c:v>
                </c:pt>
                <c:pt idx="1770">
                  <c:v>0.17469491669177489</c:v>
                </c:pt>
                <c:pt idx="1771">
                  <c:v>0.17300310195870994</c:v>
                </c:pt>
                <c:pt idx="1772">
                  <c:v>0.17133574440919008</c:v>
                </c:pt>
                <c:pt idx="1773">
                  <c:v>0.16969237490703468</c:v>
                </c:pt>
                <c:pt idx="1774">
                  <c:v>0.16807253551074544</c:v>
                </c:pt>
                <c:pt idx="1775">
                  <c:v>0.16647577915447612</c:v>
                </c:pt>
                <c:pt idx="1776">
                  <c:v>0.16490166933956699</c:v>
                </c:pt>
                <c:pt idx="1777">
                  <c:v>0.16334977983623233</c:v>
                </c:pt>
                <c:pt idx="1778">
                  <c:v>0.16181969439502752</c:v>
                </c:pt>
                <c:pt idx="1779">
                  <c:v>0.16031100646773447</c:v>
                </c:pt>
                <c:pt idx="1780">
                  <c:v>0.15882331893730411</c:v>
                </c:pt>
                <c:pt idx="1781">
                  <c:v>0.15735624385653679</c:v>
                </c:pt>
                <c:pt idx="1782">
                  <c:v>0.15590940219516328</c:v>
                </c:pt>
                <c:pt idx="1783">
                  <c:v>0.15448242359503431</c:v>
                </c:pt>
                <c:pt idx="1784">
                  <c:v>0.15307494613310832</c:v>
                </c:pt>
                <c:pt idx="1785">
                  <c:v>0.15168661609196887</c:v>
                </c:pt>
                <c:pt idx="1786">
                  <c:v>0.15031708773758806</c:v>
                </c:pt>
                <c:pt idx="1787">
                  <c:v>0.1489660231040803</c:v>
                </c:pt>
                <c:pt idx="1788">
                  <c:v>0.14763309178520104</c:v>
                </c:pt>
                <c:pt idx="1789">
                  <c:v>0.14631797073233818</c:v>
                </c:pt>
                <c:pt idx="1790">
                  <c:v>0.1450203440587807</c:v>
                </c:pt>
                <c:pt idx="1791">
                  <c:v>0.14373990285002755</c:v>
                </c:pt>
                <c:pt idx="1792">
                  <c:v>0.14247634497993919</c:v>
                </c:pt>
                <c:pt idx="1793">
                  <c:v>0.14122937493251556</c:v>
                </c:pt>
                <c:pt idx="1794">
                  <c:v>0.13999870362910891</c:v>
                </c:pt>
                <c:pt idx="1795">
                  <c:v>0.1387840482608875</c:v>
                </c:pt>
                <c:pt idx="1796">
                  <c:v>0.13758513212635781</c:v>
                </c:pt>
                <c:pt idx="1797">
                  <c:v>0.13640168447378428</c:v>
                </c:pt>
                <c:pt idx="1798">
                  <c:v>0.13523344034832566</c:v>
                </c:pt>
                <c:pt idx="1799">
                  <c:v>0.1340801404437402</c:v>
                </c:pt>
                <c:pt idx="1800">
                  <c:v>0.13294153095849146</c:v>
                </c:pt>
                <c:pt idx="1801">
                  <c:v>0.13181736345611858</c:v>
                </c:pt>
                <c:pt idx="1802">
                  <c:v>0.13070739472971679</c:v>
                </c:pt>
                <c:pt idx="1803">
                  <c:v>0.12961138667039526</c:v>
                </c:pt>
                <c:pt idx="1804">
                  <c:v>0.12852910613958263</c:v>
                </c:pt>
                <c:pt idx="1805">
                  <c:v>0.12746032484504274</c:v>
                </c:pt>
                <c:pt idx="1806">
                  <c:v>0.1264048192204896</c:v>
                </c:pt>
                <c:pt idx="1807">
                  <c:v>0.12536237030867095</c:v>
                </c:pt>
                <c:pt idx="1808">
                  <c:v>0.12433276364781806</c:v>
                </c:pt>
                <c:pt idx="1809">
                  <c:v>0.1233157891613402</c:v>
                </c:pt>
                <c:pt idx="1810">
                  <c:v>0.12231124105066905</c:v>
                </c:pt>
                <c:pt idx="1811">
                  <c:v>0.12131891769114207</c:v>
                </c:pt>
                <c:pt idx="1812">
                  <c:v>0.12033862153083019</c:v>
                </c:pt>
                <c:pt idx="1813">
                  <c:v>0.11937015899221826</c:v>
                </c:pt>
                <c:pt idx="1814">
                  <c:v>0.1184133403766386</c:v>
                </c:pt>
                <c:pt idx="1815">
                  <c:v>0.11746797977137978</c:v>
                </c:pt>
                <c:pt idx="1816">
                  <c:v>0.11653389495937548</c:v>
                </c:pt>
                <c:pt idx="1817">
                  <c:v>0.11561090733140121</c:v>
                </c:pt>
                <c:pt idx="1818">
                  <c:v>0.11469884180069213</c:v>
                </c:pt>
                <c:pt idx="1819">
                  <c:v>0.11379752671990895</c:v>
                </c:pt>
                <c:pt idx="1820">
                  <c:v>0.11290679380038147</c:v>
                </c:pt>
                <c:pt idx="1821">
                  <c:v>0.11202647803355117</c:v>
                </c:pt>
                <c:pt idx="1822">
                  <c:v>0.11115641761455364</c:v>
                </c:pt>
                <c:pt idx="1823">
                  <c:v>0.11029645386786549</c:v>
                </c:pt>
                <c:pt idx="1824">
                  <c:v>0.10944643117496129</c:v>
                </c:pt>
                <c:pt idx="1825">
                  <c:v>0.10860619690390938</c:v>
                </c:pt>
                <c:pt idx="1826">
                  <c:v>0.10777560134085661</c:v>
                </c:pt>
                <c:pt idx="1827">
                  <c:v>0.10695449762333679</c:v>
                </c:pt>
                <c:pt idx="1828">
                  <c:v>0.10614274167535075</c:v>
                </c:pt>
                <c:pt idx="1829">
                  <c:v>0.10534019214416704</c:v>
                </c:pt>
                <c:pt idx="1830">
                  <c:v>0.10454671033878438</c:v>
                </c:pt>
                <c:pt idx="1831">
                  <c:v>0.10376216017001483</c:v>
                </c:pt>
                <c:pt idx="1832">
                  <c:v>0.10298640809213018</c:v>
                </c:pt>
                <c:pt idx="1833">
                  <c:v>0.10221932304603384</c:v>
                </c:pt>
                <c:pt idx="1834">
                  <c:v>0.10146077640390429</c:v>
                </c:pt>
                <c:pt idx="1835">
                  <c:v>0.10071064191527471</c:v>
                </c:pt>
                <c:pt idx="1836">
                  <c:v>9.99687956545003E-2</c:v>
                </c:pt>
                <c:pt idx="1837">
                  <c:v>9.9235115969574558E-2</c:v>
                </c:pt>
                <c:pt idx="1838">
                  <c:v>9.8509483432258141E-2</c:v>
                </c:pt>
                <c:pt idx="1839">
                  <c:v>9.7791780789475494E-2</c:v>
                </c:pt>
                <c:pt idx="1840">
                  <c:v>9.7081892915950277E-2</c:v>
                </c:pt>
                <c:pt idx="1841">
                  <c:v>9.6379706768035603E-2</c:v>
                </c:pt>
                <c:pt idx="1842">
                  <c:v>9.5685111338712783E-2</c:v>
                </c:pt>
                <c:pt idx="1843">
                  <c:v>9.4997997613718174E-2</c:v>
                </c:pt>
                <c:pt idx="1844">
                  <c:v>9.4318258528769031E-2</c:v>
                </c:pt>
                <c:pt idx="1845">
                  <c:v>9.3645788927858936E-2</c:v>
                </c:pt>
                <c:pt idx="1846">
                  <c:v>9.2980485522586503E-2</c:v>
                </c:pt>
                <c:pt idx="1847">
                  <c:v>9.2322246852495668E-2</c:v>
                </c:pt>
                <c:pt idx="1848">
                  <c:v>9.1670973246391216E-2</c:v>
                </c:pt>
                <c:pt idx="1849">
                  <c:v>9.1026566784609908E-2</c:v>
                </c:pt>
                <c:pt idx="1850">
                  <c:v>9.0388931262212688E-2</c:v>
                </c:pt>
                <c:pt idx="1851">
                  <c:v>8.9757972153079582E-2</c:v>
                </c:pt>
                <c:pt idx="1852">
                  <c:v>8.9133596574876503E-2</c:v>
                </c:pt>
                <c:pt idx="1853">
                  <c:v>8.8515713254871897E-2</c:v>
                </c:pt>
                <c:pt idx="1854">
                  <c:v>8.790423249658208E-2</c:v>
                </c:pt>
                <c:pt idx="1855">
                  <c:v>8.7299066147216969E-2</c:v>
                </c:pt>
                <c:pt idx="1856">
                  <c:v>8.6700127565910765E-2</c:v>
                </c:pt>
                <c:pt idx="1857">
                  <c:v>8.6107331592709779E-2</c:v>
                </c:pt>
                <c:pt idx="1858">
                  <c:v>8.5520594518302614E-2</c:v>
                </c:pt>
                <c:pt idx="1859">
                  <c:v>8.4939834054467131E-2</c:v>
                </c:pt>
                <c:pt idx="1860">
                  <c:v>8.4364969305219861E-2</c:v>
                </c:pt>
                <c:pt idx="1861">
                  <c:v>8.3795920738644808E-2</c:v>
                </c:pt>
                <c:pt idx="1862">
                  <c:v>8.3232610159384893E-2</c:v>
                </c:pt>
                <c:pt idx="1863">
                  <c:v>8.2674960681780388E-2</c:v>
                </c:pt>
                <c:pt idx="1864">
                  <c:v>8.2122896703632361E-2</c:v>
                </c:pt>
                <c:pt idx="1865">
                  <c:v>8.1576343880579938E-2</c:v>
                </c:pt>
                <c:pt idx="1866">
                  <c:v>8.1035229101069695E-2</c:v>
                </c:pt>
                <c:pt idx="1867">
                  <c:v>8.049948046190683E-2</c:v>
                </c:pt>
                <c:pt idx="1868">
                  <c:v>7.996902724436844E-2</c:v>
                </c:pt>
                <c:pt idx="1869">
                  <c:v>7.9443799890865655E-2</c:v>
                </c:pt>
                <c:pt idx="1870">
                  <c:v>7.8923729982142588E-2</c:v>
                </c:pt>
                <c:pt idx="1871">
                  <c:v>7.8408750214992981E-2</c:v>
                </c:pt>
                <c:pt idx="1872">
                  <c:v>7.7898794380487066E-2</c:v>
                </c:pt>
                <c:pt idx="1873">
                  <c:v>7.7393797342689502E-2</c:v>
                </c:pt>
                <c:pt idx="1874">
                  <c:v>7.6893695017861627E-2</c:v>
                </c:pt>
                <c:pt idx="1875">
                  <c:v>7.6398424354129385E-2</c:v>
                </c:pt>
                <c:pt idx="1876">
                  <c:v>7.5907923311610975E-2</c:v>
                </c:pt>
                <c:pt idx="1877">
                  <c:v>7.5422130842987836E-2</c:v>
                </c:pt>
                <c:pt idx="1878">
                  <c:v>7.4940986874509327E-2</c:v>
                </c:pt>
                <c:pt idx="1879">
                  <c:v>7.4464432287421917E-2</c:v>
                </c:pt>
                <c:pt idx="1880">
                  <c:v>7.3992408899807821E-2</c:v>
                </c:pt>
                <c:pt idx="1881">
                  <c:v>7.3524859448827903E-2</c:v>
                </c:pt>
                <c:pt idx="1882">
                  <c:v>7.3061727573353441E-2</c:v>
                </c:pt>
                <c:pt idx="1883">
                  <c:v>7.2602957796982254E-2</c:v>
                </c:pt>
                <c:pt idx="1884">
                  <c:v>7.2148495511424063E-2</c:v>
                </c:pt>
                <c:pt idx="1885">
                  <c:v>7.1698286960251517E-2</c:v>
                </c:pt>
                <c:pt idx="1886">
                  <c:v>7.1252279223002812E-2</c:v>
                </c:pt>
                <c:pt idx="1887">
                  <c:v>7.0810420199629964E-2</c:v>
                </c:pt>
                <c:pt idx="1888">
                  <c:v>7.0372658595284618E-2</c:v>
                </c:pt>
                <c:pt idx="1889">
                  <c:v>6.9938943905430026E-2</c:v>
                </c:pt>
                <c:pt idx="1890">
                  <c:v>6.9509226401275395E-2</c:v>
                </c:pt>
                <c:pt idx="1891">
                  <c:v>6.9083457115520233E-2</c:v>
                </c:pt>
                <c:pt idx="1892">
                  <c:v>6.8661587828405493E-2</c:v>
                </c:pt>
                <c:pt idx="1893">
                  <c:v>6.8243571054060592E-2</c:v>
                </c:pt>
                <c:pt idx="1894">
                  <c:v>6.782936002714024E-2</c:v>
                </c:pt>
                <c:pt idx="1895">
                  <c:v>6.7418908689745871E-2</c:v>
                </c:pt>
                <c:pt idx="1896">
                  <c:v>6.7012171678621113E-2</c:v>
                </c:pt>
                <c:pt idx="1897">
                  <c:v>6.6609104312618905E-2</c:v>
                </c:pt>
                <c:pt idx="1898">
                  <c:v>6.6209662580429526E-2</c:v>
                </c:pt>
                <c:pt idx="1899">
                  <c:v>6.5813803128567674E-2</c:v>
                </c:pt>
                <c:pt idx="1900">
                  <c:v>6.5421483249607754E-2</c:v>
                </c:pt>
                <c:pt idx="1901">
                  <c:v>6.5032660870666212E-2</c:v>
                </c:pt>
                <c:pt idx="1902">
                  <c:v>6.464729454212112E-2</c:v>
                </c:pt>
                <c:pt idx="1903">
                  <c:v>6.4265343426565244E-2</c:v>
                </c:pt>
                <c:pt idx="1904">
                  <c:v>6.3886767287988006E-2</c:v>
                </c:pt>
                <c:pt idx="1905">
                  <c:v>6.3511526481177888E-2</c:v>
                </c:pt>
                <c:pt idx="1906">
                  <c:v>6.3139581941344267E-2</c:v>
                </c:pt>
                <c:pt idx="1907">
                  <c:v>6.2770895173949098E-2</c:v>
                </c:pt>
                <c:pt idx="1908">
                  <c:v>6.2405428244747964E-2</c:v>
                </c:pt>
                <c:pt idx="1909">
                  <c:v>6.2043143770031325E-2</c:v>
                </c:pt>
                <c:pt idx="1910">
                  <c:v>6.16840049070655E-2</c:v>
                </c:pt>
                <c:pt idx="1911">
                  <c:v>6.1327975344725401E-2</c:v>
                </c:pt>
                <c:pt idx="1912">
                  <c:v>6.0975019294315862E-2</c:v>
                </c:pt>
                <c:pt idx="1913">
                  <c:v>6.0625101480578827E-2</c:v>
                </c:pt>
                <c:pt idx="1914">
                  <c:v>6.0278187132878469E-2</c:v>
                </c:pt>
                <c:pt idx="1915">
                  <c:v>5.9934241976564509E-2</c:v>
                </c:pt>
                <c:pt idx="1916">
                  <c:v>5.95932322245055E-2</c:v>
                </c:pt>
                <c:pt idx="1917">
                  <c:v>5.9255124568792027E-2</c:v>
                </c:pt>
                <c:pt idx="1918">
                  <c:v>5.8919886172603117E-2</c:v>
                </c:pt>
                <c:pt idx="1919">
                  <c:v>5.8587484662232937E-2</c:v>
                </c:pt>
                <c:pt idx="1920">
                  <c:v>5.8257888119276083E-2</c:v>
                </c:pt>
                <c:pt idx="1921">
                  <c:v>5.793106507296418E-2</c:v>
                </c:pt>
                <c:pt idx="1922">
                  <c:v>5.760698449265457E-2</c:v>
                </c:pt>
                <c:pt idx="1923">
                  <c:v>5.7285615780463789E-2</c:v>
                </c:pt>
                <c:pt idx="1924">
                  <c:v>5.6966928764046229E-2</c:v>
                </c:pt>
                <c:pt idx="1925">
                  <c:v>5.6650893689511275E-2</c:v>
                </c:pt>
                <c:pt idx="1926">
                  <c:v>5.63374812144792E-2</c:v>
                </c:pt>
                <c:pt idx="1927">
                  <c:v>5.6026662401270105E-2</c:v>
                </c:pt>
                <c:pt idx="1928">
                  <c:v>5.5718408710223953E-2</c:v>
                </c:pt>
                <c:pt idx="1929">
                  <c:v>5.5412691993149993E-2</c:v>
                </c:pt>
                <c:pt idx="1930">
                  <c:v>5.5109484486899986E-2</c:v>
                </c:pt>
                <c:pt idx="1931">
                  <c:v>5.4808758807065878E-2</c:v>
                </c:pt>
                <c:pt idx="1932">
                  <c:v>5.4510487941795964E-2</c:v>
                </c:pt>
                <c:pt idx="1933">
                  <c:v>5.4214645245729873E-2</c:v>
                </c:pt>
                <c:pt idx="1934">
                  <c:v>5.3921204434047104E-2</c:v>
                </c:pt>
                <c:pt idx="1935">
                  <c:v>5.3630139576629397E-2</c:v>
                </c:pt>
                <c:pt idx="1936">
                  <c:v>5.3341425092332001E-2</c:v>
                </c:pt>
                <c:pt idx="1937">
                  <c:v>5.305503574336274E-2</c:v>
                </c:pt>
                <c:pt idx="1938">
                  <c:v>5.2770946629767349E-2</c:v>
                </c:pt>
                <c:pt idx="1939">
                  <c:v>5.2489133184016351E-2</c:v>
                </c:pt>
                <c:pt idx="1940">
                  <c:v>5.2209571165694468E-2</c:v>
                </c:pt>
                <c:pt idx="1941">
                  <c:v>5.1932236656287212E-2</c:v>
                </c:pt>
                <c:pt idx="1942">
                  <c:v>5.1657106054065517E-2</c:v>
                </c:pt>
                <c:pt idx="1943">
                  <c:v>5.1384156069064095E-2</c:v>
                </c:pt>
                <c:pt idx="1944">
                  <c:v>5.1113363718152359E-2</c:v>
                </c:pt>
                <c:pt idx="1945">
                  <c:v>5.0844706320196949E-2</c:v>
                </c:pt>
                <c:pt idx="1946">
                  <c:v>5.0578161491311675E-2</c:v>
                </c:pt>
                <c:pt idx="1947">
                  <c:v>5.0313707140195868E-2</c:v>
                </c:pt>
                <c:pt idx="1948">
                  <c:v>5.0051321463556168E-2</c:v>
                </c:pt>
                <c:pt idx="1949">
                  <c:v>4.9790982941613431E-2</c:v>
                </c:pt>
                <c:pt idx="1950">
                  <c:v>4.9532670333689438E-2</c:v>
                </c:pt>
                <c:pt idx="1951">
                  <c:v>4.9276362673875099E-2</c:v>
                </c:pt>
                <c:pt idx="1952">
                  <c:v>4.9022039266775924E-2</c:v>
                </c:pt>
                <c:pt idx="1953">
                  <c:v>4.8769679683334198E-2</c:v>
                </c:pt>
                <c:pt idx="1954">
                  <c:v>4.8519263756727014E-2</c:v>
                </c:pt>
                <c:pt idx="1955">
                  <c:v>4.827077157833664E-2</c:v>
                </c:pt>
                <c:pt idx="1956">
                  <c:v>4.8024183493794226E-2</c:v>
                </c:pt>
                <c:pt idx="1957">
                  <c:v>4.7779480099092803E-2</c:v>
                </c:pt>
                <c:pt idx="1958">
                  <c:v>4.7536642236770579E-2</c:v>
                </c:pt>
                <c:pt idx="1959">
                  <c:v>4.7295650992160876E-2</c:v>
                </c:pt>
                <c:pt idx="1960">
                  <c:v>4.7056487689709485E-2</c:v>
                </c:pt>
                <c:pt idx="1961">
                  <c:v>4.6819133889356247E-2</c:v>
                </c:pt>
                <c:pt idx="1962">
                  <c:v>4.6583571382980422E-2</c:v>
                </c:pt>
                <c:pt idx="1963">
                  <c:v>4.6349782190909246E-2</c:v>
                </c:pt>
                <c:pt idx="1964">
                  <c:v>4.6117748558486424E-2</c:v>
                </c:pt>
                <c:pt idx="1965">
                  <c:v>4.5887452952701975E-2</c:v>
                </c:pt>
                <c:pt idx="1966">
                  <c:v>4.5658878058879471E-2</c:v>
                </c:pt>
                <c:pt idx="1967">
                  <c:v>4.5432006777422089E-2</c:v>
                </c:pt>
                <c:pt idx="1968">
                  <c:v>4.5206822220614354E-2</c:v>
                </c:pt>
                <c:pt idx="1969">
                  <c:v>4.4983307709479226E-2</c:v>
                </c:pt>
                <c:pt idx="1970">
                  <c:v>4.4761446770690105E-2</c:v>
                </c:pt>
                <c:pt idx="1971">
                  <c:v>4.4541223133535097E-2</c:v>
                </c:pt>
                <c:pt idx="1972">
                  <c:v>4.4322620726934339E-2</c:v>
                </c:pt>
                <c:pt idx="1973">
                  <c:v>4.4105623676507458E-2</c:v>
                </c:pt>
                <c:pt idx="1974">
                  <c:v>4.3890216301692271E-2</c:v>
                </c:pt>
                <c:pt idx="1975">
                  <c:v>4.3676383112911388E-2</c:v>
                </c:pt>
                <c:pt idx="1976">
                  <c:v>4.3464108808788211E-2</c:v>
                </c:pt>
                <c:pt idx="1977">
                  <c:v>4.3253378273409325E-2</c:v>
                </c:pt>
                <c:pt idx="1978">
                  <c:v>4.3044176573633353E-2</c:v>
                </c:pt>
                <c:pt idx="1979">
                  <c:v>4.2836488956445873E-2</c:v>
                </c:pt>
                <c:pt idx="1980">
                  <c:v>4.2630300846357889E-2</c:v>
                </c:pt>
                <c:pt idx="1981">
                  <c:v>4.2425597842849126E-2</c:v>
                </c:pt>
                <c:pt idx="1982">
                  <c:v>4.2222365717853066E-2</c:v>
                </c:pt>
                <c:pt idx="1983">
                  <c:v>4.2020590413285201E-2</c:v>
                </c:pt>
                <c:pt idx="1984">
                  <c:v>4.1820258038611322E-2</c:v>
                </c:pt>
                <c:pt idx="1985">
                  <c:v>4.1621354868457486E-2</c:v>
                </c:pt>
                <c:pt idx="1986">
                  <c:v>4.1423867340258803E-2</c:v>
                </c:pt>
                <c:pt idx="1987">
                  <c:v>4.1227782051947312E-2</c:v>
                </c:pt>
                <c:pt idx="1988">
                  <c:v>4.1033085759678643E-2</c:v>
                </c:pt>
                <c:pt idx="1989">
                  <c:v>4.0839765375595298E-2</c:v>
                </c:pt>
                <c:pt idx="1990">
                  <c:v>4.0647807965627628E-2</c:v>
                </c:pt>
                <c:pt idx="1991">
                  <c:v>4.045720074732994E-2</c:v>
                </c:pt>
                <c:pt idx="1992">
                  <c:v>4.0267931087753062E-2</c:v>
                </c:pt>
                <c:pt idx="1993">
                  <c:v>4.0079986501350834E-2</c:v>
                </c:pt>
                <c:pt idx="1994">
                  <c:v>3.9893354647920917E-2</c:v>
                </c:pt>
                <c:pt idx="1995">
                  <c:v>3.9708023330579628E-2</c:v>
                </c:pt>
                <c:pt idx="1996">
                  <c:v>3.9523980493768623E-2</c:v>
                </c:pt>
                <c:pt idx="1997">
                  <c:v>3.9341214221294975E-2</c:v>
                </c:pt>
                <c:pt idx="1998">
                  <c:v>3.9159712734401789E-2</c:v>
                </c:pt>
                <c:pt idx="1999">
                  <c:v>3.8979464389870974E-2</c:v>
                </c:pt>
                <c:pt idx="2000">
                  <c:v>3.880045767815541E-2</c:v>
                </c:pt>
                <c:pt idx="2001">
                  <c:v>3.8622681221542124E-2</c:v>
                </c:pt>
                <c:pt idx="2002">
                  <c:v>3.8446123772344167E-2</c:v>
                </c:pt>
                <c:pt idx="2003">
                  <c:v>3.8270774211121329E-2</c:v>
                </c:pt>
                <c:pt idx="2004">
                  <c:v>3.8096621544929848E-2</c:v>
                </c:pt>
                <c:pt idx="2005">
                  <c:v>3.7923654905599048E-2</c:v>
                </c:pt>
                <c:pt idx="2006">
                  <c:v>3.7751863548036162E-2</c:v>
                </c:pt>
                <c:pt idx="2007">
                  <c:v>3.7581236848557104E-2</c:v>
                </c:pt>
                <c:pt idx="2008">
                  <c:v>3.7411764303244534E-2</c:v>
                </c:pt>
                <c:pt idx="2009">
                  <c:v>3.7243435526330748E-2</c:v>
                </c:pt>
                <c:pt idx="2010">
                  <c:v>3.7076240248606972E-2</c:v>
                </c:pt>
                <c:pt idx="2011">
                  <c:v>3.6910168315856931E-2</c:v>
                </c:pt>
                <c:pt idx="2012">
                  <c:v>3.6745209687314921E-2</c:v>
                </c:pt>
                <c:pt idx="2013">
                  <c:v>3.6581354434148596E-2</c:v>
                </c:pt>
                <c:pt idx="2014">
                  <c:v>3.6418592737964398E-2</c:v>
                </c:pt>
                <c:pt idx="2015">
                  <c:v>3.6256914889337265E-2</c:v>
                </c:pt>
                <c:pt idx="2016">
                  <c:v>3.6096311286362107E-2</c:v>
                </c:pt>
                <c:pt idx="2017">
                  <c:v>3.5936772433228598E-2</c:v>
                </c:pt>
                <c:pt idx="2018">
                  <c:v>3.5778288938817349E-2</c:v>
                </c:pt>
                <c:pt idx="2019">
                  <c:v>3.5620851515317825E-2</c:v>
                </c:pt>
                <c:pt idx="2020">
                  <c:v>3.546445097686788E-2</c:v>
                </c:pt>
                <c:pt idx="2021">
                  <c:v>3.530907823821347E-2</c:v>
                </c:pt>
                <c:pt idx="2022">
                  <c:v>3.515472431338966E-2</c:v>
                </c:pt>
                <c:pt idx="2023">
                  <c:v>3.500138031442096E-2</c:v>
                </c:pt>
                <c:pt idx="2024">
                  <c:v>3.4849037450042274E-2</c:v>
                </c:pt>
                <c:pt idx="2025">
                  <c:v>3.469768702443847E-2</c:v>
                </c:pt>
                <c:pt idx="2026">
                  <c:v>3.454732043600383E-2</c:v>
                </c:pt>
                <c:pt idx="2027">
                  <c:v>3.4397929176119765E-2</c:v>
                </c:pt>
                <c:pt idx="2028">
                  <c:v>3.424950482795102E-2</c:v>
                </c:pt>
                <c:pt idx="2029">
                  <c:v>3.4102039065260471E-2</c:v>
                </c:pt>
                <c:pt idx="2030">
                  <c:v>3.3955523651241007E-2</c:v>
                </c:pt>
                <c:pt idx="2031">
                  <c:v>3.3809950437365816E-2</c:v>
                </c:pt>
                <c:pt idx="2032">
                  <c:v>3.3665311362254931E-2</c:v>
                </c:pt>
                <c:pt idx="2033">
                  <c:v>3.3521598450559659E-2</c:v>
                </c:pt>
                <c:pt idx="2034">
                  <c:v>3.337880381186277E-2</c:v>
                </c:pt>
                <c:pt idx="2035">
                  <c:v>3.3236919639595804E-2</c:v>
                </c:pt>
                <c:pt idx="2036">
                  <c:v>3.3095938209971962E-2</c:v>
                </c:pt>
                <c:pt idx="2037">
                  <c:v>3.2955851880934778E-2</c:v>
                </c:pt>
                <c:pt idx="2038">
                  <c:v>3.2816653091122902E-2</c:v>
                </c:pt>
                <c:pt idx="2039">
                  <c:v>3.2678334358849315E-2</c:v>
                </c:pt>
                <c:pt idx="2040">
                  <c:v>3.2540888281096428E-2</c:v>
                </c:pt>
                <c:pt idx="2041">
                  <c:v>3.2404307532525156E-2</c:v>
                </c:pt>
                <c:pt idx="2042">
                  <c:v>3.226858486449917E-2</c:v>
                </c:pt>
                <c:pt idx="2043">
                  <c:v>3.2133713104123059E-2</c:v>
                </c:pt>
                <c:pt idx="2044">
                  <c:v>3.199968515329446E-2</c:v>
                </c:pt>
                <c:pt idx="2045">
                  <c:v>3.1866493987770458E-2</c:v>
                </c:pt>
                <c:pt idx="2046">
                  <c:v>3.1734132656246902E-2</c:v>
                </c:pt>
                <c:pt idx="2047">
                  <c:v>3.1602594279451786E-2</c:v>
                </c:pt>
                <c:pt idx="2048">
                  <c:v>3.1471872049251046E-2</c:v>
                </c:pt>
                <c:pt idx="2049">
                  <c:v>3.1341959227767967E-2</c:v>
                </c:pt>
                <c:pt idx="2050">
                  <c:v>3.1212849146514624E-2</c:v>
                </c:pt>
                <c:pt idx="2051">
                  <c:v>3.1084535205536414E-2</c:v>
                </c:pt>
                <c:pt idx="2052">
                  <c:v>3.0957010872568486E-2</c:v>
                </c:pt>
                <c:pt idx="2053">
                  <c:v>3.0830269682204231E-2</c:v>
                </c:pt>
                <c:pt idx="2054">
                  <c:v>3.0704305235076133E-2</c:v>
                </c:pt>
                <c:pt idx="2055">
                  <c:v>3.05791111970476E-2</c:v>
                </c:pt>
                <c:pt idx="2056">
                  <c:v>3.0454681298417035E-2</c:v>
                </c:pt>
                <c:pt idx="2057">
                  <c:v>3.0331009333132559E-2</c:v>
                </c:pt>
                <c:pt idx="2058">
                  <c:v>3.0208089158018484E-2</c:v>
                </c:pt>
                <c:pt idx="2059">
                  <c:v>3.008591469201212E-2</c:v>
                </c:pt>
                <c:pt idx="2060">
                  <c:v>2.9964479915411922E-2</c:v>
                </c:pt>
                <c:pt idx="2061">
                  <c:v>2.9843778869135959E-2</c:v>
                </c:pt>
                <c:pt idx="2062">
                  <c:v>2.9723805653990625E-2</c:v>
                </c:pt>
                <c:pt idx="2063">
                  <c:v>2.9604554429950206E-2</c:v>
                </c:pt>
                <c:pt idx="2064">
                  <c:v>2.9486019415445781E-2</c:v>
                </c:pt>
                <c:pt idx="2065">
                  <c:v>2.9368194886664863E-2</c:v>
                </c:pt>
                <c:pt idx="2066">
                  <c:v>2.9251075176860049E-2</c:v>
                </c:pt>
                <c:pt idx="2067">
                  <c:v>2.9134654675667958E-2</c:v>
                </c:pt>
                <c:pt idx="2068">
                  <c:v>2.9018927828437232E-2</c:v>
                </c:pt>
                <c:pt idx="2069">
                  <c:v>2.890388913556587E-2</c:v>
                </c:pt>
                <c:pt idx="2070">
                  <c:v>2.8789533151848099E-2</c:v>
                </c:pt>
                <c:pt idx="2071">
                  <c:v>2.8675854485829728E-2</c:v>
                </c:pt>
                <c:pt idx="2072">
                  <c:v>2.8562847799172956E-2</c:v>
                </c:pt>
                <c:pt idx="2073">
                  <c:v>2.8450507806029403E-2</c:v>
                </c:pt>
                <c:pt idx="2074">
                  <c:v>2.8338829272422244E-2</c:v>
                </c:pt>
                <c:pt idx="2075">
                  <c:v>2.8227807015636309E-2</c:v>
                </c:pt>
                <c:pt idx="2076">
                  <c:v>2.8117435903617056E-2</c:v>
                </c:pt>
                <c:pt idx="2077">
                  <c:v>2.8007710854377334E-2</c:v>
                </c:pt>
                <c:pt idx="2078">
                  <c:v>2.789862683541236E-2</c:v>
                </c:pt>
                <c:pt idx="2079">
                  <c:v>2.7790178863122843E-2</c:v>
                </c:pt>
                <c:pt idx="2080">
                  <c:v>2.768236200224557E-2</c:v>
                </c:pt>
                <c:pt idx="2081">
                  <c:v>2.7575171365292174E-2</c:v>
                </c:pt>
                <c:pt idx="2082">
                  <c:v>2.7468602111994967E-2</c:v>
                </c:pt>
                <c:pt idx="2083">
                  <c:v>2.7362649448760774E-2</c:v>
                </c:pt>
                <c:pt idx="2084">
                  <c:v>2.7257308628131669E-2</c:v>
                </c:pt>
                <c:pt idx="2085">
                  <c:v>2.715257494825335E-2</c:v>
                </c:pt>
                <c:pt idx="2086">
                  <c:v>2.7048443752350413E-2</c:v>
                </c:pt>
                <c:pt idx="2087">
                  <c:v>2.6944910428208565E-2</c:v>
                </c:pt>
                <c:pt idx="2088">
                  <c:v>2.6841970407664225E-2</c:v>
                </c:pt>
                <c:pt idx="2089">
                  <c:v>2.6739619166100279E-2</c:v>
                </c:pt>
                <c:pt idx="2090">
                  <c:v>2.6637852221949195E-2</c:v>
                </c:pt>
                <c:pt idx="2091">
                  <c:v>2.6536665136202186E-2</c:v>
                </c:pt>
                <c:pt idx="2092">
                  <c:v>2.6436053511925364E-2</c:v>
                </c:pt>
                <c:pt idx="2093">
                  <c:v>2.6336012993781979E-2</c:v>
                </c:pt>
                <c:pt idx="2094">
                  <c:v>2.623653926756099E-2</c:v>
                </c:pt>
                <c:pt idx="2095">
                  <c:v>2.6137628059712179E-2</c:v>
                </c:pt>
                <c:pt idx="2096">
                  <c:v>2.6039275136886864E-2</c:v>
                </c:pt>
                <c:pt idx="2097">
                  <c:v>2.5941476305485225E-2</c:v>
                </c:pt>
                <c:pt idx="2098">
                  <c:v>2.5844227411209026E-2</c:v>
                </c:pt>
                <c:pt idx="2099">
                  <c:v>2.5747524338620688E-2</c:v>
                </c:pt>
                <c:pt idx="2100">
                  <c:v>2.5651363010707629E-2</c:v>
                </c:pt>
                <c:pt idx="2101">
                  <c:v>2.5555739388452802E-2</c:v>
                </c:pt>
                <c:pt idx="2102">
                  <c:v>2.5460649470410452E-2</c:v>
                </c:pt>
                <c:pt idx="2103">
                  <c:v>2.5366089292287407E-2</c:v>
                </c:pt>
                <c:pt idx="2104">
                  <c:v>2.5272054926530129E-2</c:v>
                </c:pt>
                <c:pt idx="2105">
                  <c:v>2.5178542481916661E-2</c:v>
                </c:pt>
                <c:pt idx="2106">
                  <c:v>2.5085548103154262E-2</c:v>
                </c:pt>
                <c:pt idx="2107">
                  <c:v>2.4993067970481873E-2</c:v>
                </c:pt>
                <c:pt idx="2108">
                  <c:v>2.4901098299278043E-2</c:v>
                </c:pt>
                <c:pt idx="2109">
                  <c:v>2.4809635339673539E-2</c:v>
                </c:pt>
                <c:pt idx="2110">
                  <c:v>2.4718675376169303E-2</c:v>
                </c:pt>
                <c:pt idx="2111">
                  <c:v>2.462821472725904E-2</c:v>
                </c:pt>
                <c:pt idx="2112">
                  <c:v>2.453824974505658E-2</c:v>
                </c:pt>
                <c:pt idx="2113">
                  <c:v>2.4448776814928377E-2</c:v>
                </c:pt>
                <c:pt idx="2114">
                  <c:v>2.4359792355130149E-2</c:v>
                </c:pt>
                <c:pt idx="2115">
                  <c:v>2.4271292816448704E-2</c:v>
                </c:pt>
                <c:pt idx="2116">
                  <c:v>2.418327468184775E-2</c:v>
                </c:pt>
                <c:pt idx="2117">
                  <c:v>2.4095734466118714E-2</c:v>
                </c:pt>
                <c:pt idx="2118">
                  <c:v>2.4008668715535635E-2</c:v>
                </c:pt>
                <c:pt idx="2119">
                  <c:v>2.3922074007514425E-2</c:v>
                </c:pt>
                <c:pt idx="2120">
                  <c:v>2.3835946950276698E-2</c:v>
                </c:pt>
                <c:pt idx="2121">
                  <c:v>2.3750284182517456E-2</c:v>
                </c:pt>
                <c:pt idx="2122">
                  <c:v>2.3665082373077323E-2</c:v>
                </c:pt>
                <c:pt idx="2123">
                  <c:v>2.3580338220618481E-2</c:v>
                </c:pt>
                <c:pt idx="2124">
                  <c:v>2.3496048453305118E-2</c:v>
                </c:pt>
                <c:pt idx="2125">
                  <c:v>2.3412209828487365E-2</c:v>
                </c:pt>
                <c:pt idx="2126">
                  <c:v>2.3328819132389676E-2</c:v>
                </c:pt>
                <c:pt idx="2127">
                  <c:v>2.3245873179802715E-2</c:v>
                </c:pt>
                <c:pt idx="2128">
                  <c:v>2.3163368813779162E-2</c:v>
                </c:pt>
                <c:pt idx="2129">
                  <c:v>2.3081302905333462E-2</c:v>
                </c:pt>
                <c:pt idx="2130">
                  <c:v>2.2999672353145002E-2</c:v>
                </c:pt>
                <c:pt idx="2131">
                  <c:v>2.2918474083265274E-2</c:v>
                </c:pt>
                <c:pt idx="2132">
                  <c:v>2.2837705048828299E-2</c:v>
                </c:pt>
                <c:pt idx="2133">
                  <c:v>2.2757362229765009E-2</c:v>
                </c:pt>
                <c:pt idx="2134">
                  <c:v>2.2677442632520733E-2</c:v>
                </c:pt>
                <c:pt idx="2135">
                  <c:v>2.2597943289776504E-2</c:v>
                </c:pt>
                <c:pt idx="2136">
                  <c:v>2.2518861260173585E-2</c:v>
                </c:pt>
                <c:pt idx="2137">
                  <c:v>2.24401936280413E-2</c:v>
                </c:pt>
                <c:pt idx="2138">
                  <c:v>2.2361937503128482E-2</c:v>
                </c:pt>
                <c:pt idx="2139">
                  <c:v>2.228409002033779E-2</c:v>
                </c:pt>
                <c:pt idx="2140">
                  <c:v>2.2206648339463685E-2</c:v>
                </c:pt>
                <c:pt idx="2141">
                  <c:v>2.2129609644933153E-2</c:v>
                </c:pt>
                <c:pt idx="2142">
                  <c:v>2.2052971145549986E-2</c:v>
                </c:pt>
                <c:pt idx="2143">
                  <c:v>2.1976730074241863E-2</c:v>
                </c:pt>
                <c:pt idx="2144">
                  <c:v>2.1900883687810523E-2</c:v>
                </c:pt>
                <c:pt idx="2145">
                  <c:v>2.1825429266685185E-2</c:v>
                </c:pt>
                <c:pt idx="2146">
                  <c:v>2.1750364114678553E-2</c:v>
                </c:pt>
                <c:pt idx="2147">
                  <c:v>2.1675685558746174E-2</c:v>
                </c:pt>
                <c:pt idx="2148">
                  <c:v>2.1601390948748269E-2</c:v>
                </c:pt>
                <c:pt idx="2149">
                  <c:v>2.152747765721481E-2</c:v>
                </c:pt>
                <c:pt idx="2150">
                  <c:v>2.1453943079113018E-2</c:v>
                </c:pt>
                <c:pt idx="2151">
                  <c:v>2.1380784631618022E-2</c:v>
                </c:pt>
                <c:pt idx="2152">
                  <c:v>2.1307999753885948E-2</c:v>
                </c:pt>
                <c:pt idx="2153">
                  <c:v>2.1235585906829783E-2</c:v>
                </c:pt>
                <c:pt idx="2154">
                  <c:v>2.1163540572898109E-2</c:v>
                </c:pt>
                <c:pt idx="2155">
                  <c:v>2.1091861255856045E-2</c:v>
                </c:pt>
                <c:pt idx="2156">
                  <c:v>2.1020545480569277E-2</c:v>
                </c:pt>
                <c:pt idx="2157">
                  <c:v>2.0949590792790157E-2</c:v>
                </c:pt>
                <c:pt idx="2158">
                  <c:v>2.0878994758946758E-2</c:v>
                </c:pt>
                <c:pt idx="2159">
                  <c:v>2.0808754965934009E-2</c:v>
                </c:pt>
                <c:pt idx="2160">
                  <c:v>2.0738869020907675E-2</c:v>
                </c:pt>
                <c:pt idx="2161">
                  <c:v>2.066933455108046E-2</c:v>
                </c:pt>
                <c:pt idx="2162">
                  <c:v>2.0600149203520563E-2</c:v>
                </c:pt>
                <c:pt idx="2163">
                  <c:v>2.0531310644952776E-2</c:v>
                </c:pt>
                <c:pt idx="2164">
                  <c:v>2.0462816561561566E-2</c:v>
                </c:pt>
                <c:pt idx="2165">
                  <c:v>2.0394664658796868E-2</c:v>
                </c:pt>
                <c:pt idx="2166">
                  <c:v>2.0326852661181678E-2</c:v>
                </c:pt>
                <c:pt idx="2167">
                  <c:v>2.0259378312122323E-2</c:v>
                </c:pt>
                <c:pt idx="2168">
                  <c:v>2.0192239373720625E-2</c:v>
                </c:pt>
                <c:pt idx="2169">
                  <c:v>2.0125433626588304E-2</c:v>
                </c:pt>
                <c:pt idx="2170">
                  <c:v>2.0058958869663714E-2</c:v>
                </c:pt>
                <c:pt idx="2171">
                  <c:v>1.9992812920030339E-2</c:v>
                </c:pt>
                <c:pt idx="2172">
                  <c:v>1.9926993612737802E-2</c:v>
                </c:pt>
                <c:pt idx="2173">
                  <c:v>1.986149880062452E-2</c:v>
                </c:pt>
                <c:pt idx="2174">
                  <c:v>1.979632635414277E-2</c:v>
                </c:pt>
                <c:pt idx="2175">
                  <c:v>1.9731474161185411E-2</c:v>
                </c:pt>
                <c:pt idx="2176">
                  <c:v>1.9666940126914924E-2</c:v>
                </c:pt>
                <c:pt idx="2177">
                  <c:v>1.9602722173594163E-2</c:v>
                </c:pt>
                <c:pt idx="2178">
                  <c:v>1.9538818240419063E-2</c:v>
                </c:pt>
                <c:pt idx="2179">
                  <c:v>1.9475226283353443E-2</c:v>
                </c:pt>
                <c:pt idx="2180">
                  <c:v>1.9411944274965415E-2</c:v>
                </c:pt>
                <c:pt idx="2181">
                  <c:v>1.9348970204265931E-2</c:v>
                </c:pt>
                <c:pt idx="2182">
                  <c:v>1.9286302076548849E-2</c:v>
                </c:pt>
                <c:pt idx="2183">
                  <c:v>1.922393791323317E-2</c:v>
                </c:pt>
                <c:pt idx="2184">
                  <c:v>1.9161875751706674E-2</c:v>
                </c:pt>
                <c:pt idx="2185">
                  <c:v>1.9100113645171665E-2</c:v>
                </c:pt>
                <c:pt idx="2186">
                  <c:v>1.9038649662492239E-2</c:v>
                </c:pt>
                <c:pt idx="2187">
                  <c:v>1.8977481888043275E-2</c:v>
                </c:pt>
                <c:pt idx="2188">
                  <c:v>1.8916608421561301E-2</c:v>
                </c:pt>
                <c:pt idx="2189">
                  <c:v>1.8856027377996774E-2</c:v>
                </c:pt>
                <c:pt idx="2190">
                  <c:v>1.8795736887368273E-2</c:v>
                </c:pt>
                <c:pt idx="2191">
                  <c:v>1.8735735094618056E-2</c:v>
                </c:pt>
                <c:pt idx="2192">
                  <c:v>1.8676020159469512E-2</c:v>
                </c:pt>
                <c:pt idx="2193">
                  <c:v>1.8616590256285977E-2</c:v>
                </c:pt>
                <c:pt idx="2194">
                  <c:v>1.8557443573931146E-2</c:v>
                </c:pt>
                <c:pt idx="2195">
                  <c:v>1.8498578315631235E-2</c:v>
                </c:pt>
                <c:pt idx="2196">
                  <c:v>1.843999269883834E-2</c:v>
                </c:pt>
                <c:pt idx="2197">
                  <c:v>1.8381684955095689E-2</c:v>
                </c:pt>
                <c:pt idx="2198">
                  <c:v>1.8323653329903981E-2</c:v>
                </c:pt>
                <c:pt idx="2199">
                  <c:v>1.8265896082589599E-2</c:v>
                </c:pt>
                <c:pt idx="2200">
                  <c:v>1.8208411486173894E-2</c:v>
                </c:pt>
                <c:pt idx="2201">
                  <c:v>1.8151197827244253E-2</c:v>
                </c:pt>
                <c:pt idx="2202">
                  <c:v>1.8094253405826342E-2</c:v>
                </c:pt>
                <c:pt idx="2203">
                  <c:v>1.8037576535257789E-2</c:v>
                </c:pt>
                <c:pt idx="2204">
                  <c:v>1.7981165542063401E-2</c:v>
                </c:pt>
                <c:pt idx="2205">
                  <c:v>1.79250187658315E-2</c:v>
                </c:pt>
                <c:pt idx="2206">
                  <c:v>1.7869134559091893E-2</c:v>
                </c:pt>
                <c:pt idx="2207">
                  <c:v>1.7813511287194855E-2</c:v>
                </c:pt>
                <c:pt idx="2208">
                  <c:v>1.7758147328191757E-2</c:v>
                </c:pt>
                <c:pt idx="2209">
                  <c:v>1.7703041072716665E-2</c:v>
                </c:pt>
                <c:pt idx="2210">
                  <c:v>1.7648190923869541E-2</c:v>
                </c:pt>
                <c:pt idx="2211">
                  <c:v>1.7593595297100452E-2</c:v>
                </c:pt>
                <c:pt idx="2212">
                  <c:v>1.753925262009513E-2</c:v>
                </c:pt>
                <c:pt idx="2213">
                  <c:v>1.7485161332661845E-2</c:v>
                </c:pt>
                <c:pt idx="2214">
                  <c:v>1.743131988661931E-2</c:v>
                </c:pt>
                <c:pt idx="2215">
                  <c:v>1.7377726745686044E-2</c:v>
                </c:pt>
                <c:pt idx="2216">
                  <c:v>1.7324380385370621E-2</c:v>
                </c:pt>
                <c:pt idx="2217">
                  <c:v>1.7271279292863394E-2</c:v>
                </c:pt>
                <c:pt idx="2218">
                  <c:v>1.7218421966929194E-2</c:v>
                </c:pt>
                <c:pt idx="2219">
                  <c:v>1.7165806917801171E-2</c:v>
                </c:pt>
                <c:pt idx="2220">
                  <c:v>1.7113432667075934E-2</c:v>
                </c:pt>
                <c:pt idx="2221">
                  <c:v>1.7061297747609568E-2</c:v>
                </c:pt>
                <c:pt idx="2222">
                  <c:v>1.7009400703415032E-2</c:v>
                </c:pt>
                <c:pt idx="2223">
                  <c:v>1.6957740089560358E-2</c:v>
                </c:pt>
                <c:pt idx="2224">
                  <c:v>1.690631447206821E-2</c:v>
                </c:pt>
                <c:pt idx="2225">
                  <c:v>1.6855122427816248E-2</c:v>
                </c:pt>
                <c:pt idx="2226">
                  <c:v>1.6804162544438776E-2</c:v>
                </c:pt>
                <c:pt idx="2227">
                  <c:v>1.6753433420229304E-2</c:v>
                </c:pt>
                <c:pt idx="2228">
                  <c:v>1.6702933664044062E-2</c:v>
                </c:pt>
                <c:pt idx="2229">
                  <c:v>1.665266189520679E-2</c:v>
                </c:pt>
                <c:pt idx="2230">
                  <c:v>1.6602616743414202E-2</c:v>
                </c:pt>
                <c:pt idx="2231">
                  <c:v>1.6552796848642762E-2</c:v>
                </c:pt>
                <c:pt idx="2232">
                  <c:v>1.6503200861056146E-2</c:v>
                </c:pt>
                <c:pt idx="2233">
                  <c:v>1.6453827440913924E-2</c:v>
                </c:pt>
                <c:pt idx="2234">
                  <c:v>1.640467525848098E-2</c:v>
                </c:pt>
                <c:pt idx="2235">
                  <c:v>1.635574299393807E-2</c:v>
                </c:pt>
                <c:pt idx="2236">
                  <c:v>1.6307029337293194E-2</c:v>
                </c:pt>
                <c:pt idx="2237">
                  <c:v>1.6258532988293863E-2</c:v>
                </c:pt>
                <c:pt idx="2238">
                  <c:v>1.6210252656340449E-2</c:v>
                </c:pt>
                <c:pt idx="2239">
                  <c:v>1.6162187060400172E-2</c:v>
                </c:pt>
                <c:pt idx="2240">
                  <c:v>1.6114334928922294E-2</c:v>
                </c:pt>
                <c:pt idx="2241">
                  <c:v>1.6066694999753862E-2</c:v>
                </c:pt>
                <c:pt idx="2242">
                  <c:v>1.601926602005661E-2</c:v>
                </c:pt>
                <c:pt idx="2243">
                  <c:v>1.5972046746224523E-2</c:v>
                </c:pt>
                <c:pt idx="2244">
                  <c:v>1.5925035943802294E-2</c:v>
                </c:pt>
                <c:pt idx="2245">
                  <c:v>1.587823238740475E-2</c:v>
                </c:pt>
                <c:pt idx="2246">
                  <c:v>1.5831634860636844E-2</c:v>
                </c:pt>
                <c:pt idx="2247">
                  <c:v>1.5785242156014793E-2</c:v>
                </c:pt>
                <c:pt idx="2248">
                  <c:v>1.5739053074887696E-2</c:v>
                </c:pt>
                <c:pt idx="2249">
                  <c:v>1.5693066427360246E-2</c:v>
                </c:pt>
                <c:pt idx="2250">
                  <c:v>1.5647281032215968E-2</c:v>
                </c:pt>
                <c:pt idx="2251">
                  <c:v>1.5601695716841484E-2</c:v>
                </c:pt>
                <c:pt idx="2252">
                  <c:v>1.5556309317151377E-2</c:v>
                </c:pt>
                <c:pt idx="2253">
                  <c:v>1.5511120677513831E-2</c:v>
                </c:pt>
                <c:pt idx="2254">
                  <c:v>1.5466128650677183E-2</c:v>
                </c:pt>
                <c:pt idx="2255">
                  <c:v>1.542133209769697E-2</c:v>
                </c:pt>
                <c:pt idx="2256">
                  <c:v>1.5376729887863998E-2</c:v>
                </c:pt>
                <c:pt idx="2257">
                  <c:v>1.5332320898632835E-2</c:v>
                </c:pt>
                <c:pt idx="2258">
                  <c:v>1.5288104015551326E-2</c:v>
                </c:pt>
                <c:pt idx="2259">
                  <c:v>1.5244078132190558E-2</c:v>
                </c:pt>
                <c:pt idx="2260">
                  <c:v>1.5200242150075724E-2</c:v>
                </c:pt>
                <c:pt idx="2261">
                  <c:v>1.5156594978617582E-2</c:v>
                </c:pt>
                <c:pt idx="2262">
                  <c:v>1.5113135535044573E-2</c:v>
                </c:pt>
                <c:pt idx="2263">
                  <c:v>1.506986274433577E-2</c:v>
                </c:pt>
                <c:pt idx="2264">
                  <c:v>1.5026775539154279E-2</c:v>
                </c:pt>
                <c:pt idx="2265">
                  <c:v>1.4983872859781554E-2</c:v>
                </c:pt>
                <c:pt idx="2266">
                  <c:v>1.4941153654052094E-2</c:v>
                </c:pt>
                <c:pt idx="2267">
                  <c:v>1.4898616877289071E-2</c:v>
                </c:pt>
                <c:pt idx="2268">
                  <c:v>1.4856261492240385E-2</c:v>
                </c:pt>
                <c:pt idx="2269">
                  <c:v>1.4814086469015407E-2</c:v>
                </c:pt>
                <c:pt idx="2270">
                  <c:v>1.4772090785022481E-2</c:v>
                </c:pt>
                <c:pt idx="2271">
                  <c:v>1.4730273424906796E-2</c:v>
                </c:pt>
                <c:pt idx="2272">
                  <c:v>1.4688633380489155E-2</c:v>
                </c:pt>
                <c:pt idx="2273">
                  <c:v>1.4647169650705083E-2</c:v>
                </c:pt>
                <c:pt idx="2274">
                  <c:v>1.4605881241544775E-2</c:v>
                </c:pt>
                <c:pt idx="2275">
                  <c:v>1.4564767165993414E-2</c:v>
                </c:pt>
                <c:pt idx="2276">
                  <c:v>1.4523826443972279E-2</c:v>
                </c:pt>
                <c:pt idx="2277">
                  <c:v>1.4483058102280297E-2</c:v>
                </c:pt>
                <c:pt idx="2278">
                  <c:v>1.4442461174536153E-2</c:v>
                </c:pt>
                <c:pt idx="2279">
                  <c:v>1.4402034701121141E-2</c:v>
                </c:pt>
                <c:pt idx="2280">
                  <c:v>1.436177772912234E-2</c:v>
                </c:pt>
                <c:pt idx="2281">
                  <c:v>1.4321689312276552E-2</c:v>
                </c:pt>
                <c:pt idx="2282">
                  <c:v>1.4281768510914599E-2</c:v>
                </c:pt>
                <c:pt idx="2283">
                  <c:v>1.4242014391906387E-2</c:v>
                </c:pt>
                <c:pt idx="2284">
                  <c:v>1.4202426028606224E-2</c:v>
                </c:pt>
                <c:pt idx="2285">
                  <c:v>1.4163002500798961E-2</c:v>
                </c:pt>
                <c:pt idx="2286">
                  <c:v>1.4123742894646442E-2</c:v>
                </c:pt>
                <c:pt idx="2287">
                  <c:v>1.4084646302634531E-2</c:v>
                </c:pt>
                <c:pt idx="2288">
                  <c:v>1.4045711823520749E-2</c:v>
                </c:pt>
                <c:pt idx="2289">
                  <c:v>1.4006938562282233E-2</c:v>
                </c:pt>
                <c:pt idx="2290">
                  <c:v>1.3968325630064404E-2</c:v>
                </c:pt>
                <c:pt idx="2291">
                  <c:v>1.3929872144129917E-2</c:v>
                </c:pt>
                <c:pt idx="2292">
                  <c:v>1.3891577227808304E-2</c:v>
                </c:pt>
                <c:pt idx="2293">
                  <c:v>1.3853440010445981E-2</c:v>
                </c:pt>
                <c:pt idx="2294">
                  <c:v>1.3815459627356702E-2</c:v>
                </c:pt>
                <c:pt idx="2295">
                  <c:v>1.3777635219772641E-2</c:v>
                </c:pt>
                <c:pt idx="2296">
                  <c:v>1.3739965934795763E-2</c:v>
                </c:pt>
                <c:pt idx="2297">
                  <c:v>1.3702450925349823E-2</c:v>
                </c:pt>
                <c:pt idx="2298">
                  <c:v>1.3665089350132666E-2</c:v>
                </c:pt>
                <c:pt idx="2299">
                  <c:v>1.3627880373569132E-2</c:v>
                </c:pt>
                <c:pt idx="2300">
                  <c:v>1.3590823165764272E-2</c:v>
                </c:pt>
                <c:pt idx="2301">
                  <c:v>1.3553916902457133E-2</c:v>
                </c:pt>
                <c:pt idx="2302">
                  <c:v>1.3517160764974901E-2</c:v>
                </c:pt>
                <c:pt idx="2303">
                  <c:v>1.3480553940187458E-2</c:v>
                </c:pt>
                <c:pt idx="2304">
                  <c:v>1.34440956204625E-2</c:v>
                </c:pt>
                <c:pt idx="2305">
                  <c:v>1.340778500362089E-2</c:v>
                </c:pt>
                <c:pt idx="2306">
                  <c:v>1.3371621292892629E-2</c:v>
                </c:pt>
                <c:pt idx="2307">
                  <c:v>1.3335603696873061E-2</c:v>
                </c:pt>
                <c:pt idx="2308">
                  <c:v>1.3299731429479654E-2</c:v>
                </c:pt>
                <c:pt idx="2309">
                  <c:v>1.3264003709909027E-2</c:v>
                </c:pt>
                <c:pt idx="2310">
                  <c:v>1.3228419762594553E-2</c:v>
                </c:pt>
                <c:pt idx="2311">
                  <c:v>1.3192978817164202E-2</c:v>
                </c:pt>
                <c:pt idx="2312">
                  <c:v>1.3157680108398849E-2</c:v>
                </c:pt>
                <c:pt idx="2313">
                  <c:v>1.3122522876191024E-2</c:v>
                </c:pt>
                <c:pt idx="2314">
                  <c:v>1.3087506365503904E-2</c:v>
                </c:pt>
                <c:pt idx="2315">
                  <c:v>1.3052629826330892E-2</c:v>
                </c:pt>
                <c:pt idx="2316">
                  <c:v>1.3017892513655318E-2</c:v>
                </c:pt>
                <c:pt idx="2317">
                  <c:v>1.2983293687410774E-2</c:v>
                </c:pt>
                <c:pt idx="2318">
                  <c:v>1.2948832612441648E-2</c:v>
                </c:pt>
                <c:pt idx="2319">
                  <c:v>1.2914508558464034E-2</c:v>
                </c:pt>
                <c:pt idx="2320">
                  <c:v>1.2880320800027123E-2</c:v>
                </c:pt>
                <c:pt idx="2321">
                  <c:v>1.2846268616474787E-2</c:v>
                </c:pt>
                <c:pt idx="2322">
                  <c:v>1.2812351291907692E-2</c:v>
                </c:pt>
                <c:pt idx="2323">
                  <c:v>1.2778568115145564E-2</c:v>
                </c:pt>
                <c:pt idx="2324">
                  <c:v>1.2744918379690032E-2</c:v>
                </c:pt>
                <c:pt idx="2325">
                  <c:v>1.2711401383687563E-2</c:v>
                </c:pt>
                <c:pt idx="2326">
                  <c:v>1.2678016429892967E-2</c:v>
                </c:pt>
                <c:pt idx="2327">
                  <c:v>1.26447628256331E-2</c:v>
                </c:pt>
                <c:pt idx="2328">
                  <c:v>1.2611639882770899E-2</c:v>
                </c:pt>
                <c:pt idx="2329">
                  <c:v>1.2578646917669845E-2</c:v>
                </c:pt>
                <c:pt idx="2330">
                  <c:v>1.2545783251158626E-2</c:v>
                </c:pt>
                <c:pt idx="2331">
                  <c:v>1.2513048208496257E-2</c:v>
                </c:pt>
                <c:pt idx="2332">
                  <c:v>1.248044111933736E-2</c:v>
                </c:pt>
                <c:pt idx="2333">
                  <c:v>1.2447961317697931E-2</c:v>
                </c:pt>
                <c:pt idx="2334">
                  <c:v>1.2415608141921259E-2</c:v>
                </c:pt>
                <c:pt idx="2335">
                  <c:v>1.2383380934644292E-2</c:v>
                </c:pt>
                <c:pt idx="2336">
                  <c:v>1.235127904276421E-2</c:v>
                </c:pt>
                <c:pt idx="2337">
                  <c:v>1.2319301817405322E-2</c:v>
                </c:pt>
                <c:pt idx="2338">
                  <c:v>1.2287448613886344E-2</c:v>
                </c:pt>
                <c:pt idx="2339">
                  <c:v>1.2255718791687804E-2</c:v>
                </c:pt>
                <c:pt idx="2340">
                  <c:v>1.2224111714419955E-2</c:v>
                </c:pt>
                <c:pt idx="2341">
                  <c:v>1.2192626749790757E-2</c:v>
                </c:pt>
                <c:pt idx="2342">
                  <c:v>1.2161263269574342E-2</c:v>
                </c:pt>
                <c:pt idx="2343">
                  <c:v>1.2130020649579647E-2</c:v>
                </c:pt>
                <c:pt idx="2344">
                  <c:v>1.2098898269619313E-2</c:v>
                </c:pt>
                <c:pt idx="2345">
                  <c:v>1.2067895513478994E-2</c:v>
                </c:pt>
                <c:pt idx="2346">
                  <c:v>1.203701176888676E-2</c:v>
                </c:pt>
                <c:pt idx="2347">
                  <c:v>1.2006246427482957E-2</c:v>
                </c:pt>
                <c:pt idx="2348">
                  <c:v>1.1975598884790172E-2</c:v>
                </c:pt>
                <c:pt idx="2349">
                  <c:v>1.1945068540183601E-2</c:v>
                </c:pt>
                <c:pt idx="2350">
                  <c:v>1.191465479686157E-2</c:v>
                </c:pt>
                <c:pt idx="2351">
                  <c:v>1.1884357061816415E-2</c:v>
                </c:pt>
                <c:pt idx="2352">
                  <c:v>1.185417474580556E-2</c:v>
                </c:pt>
                <c:pt idx="2353">
                  <c:v>1.1824107263322827E-2</c:v>
                </c:pt>
                <c:pt idx="2354">
                  <c:v>1.1794154032570128E-2</c:v>
                </c:pt>
                <c:pt idx="2355">
                  <c:v>1.1764314475429217E-2</c:v>
                </c:pt>
                <c:pt idx="2356">
                  <c:v>1.173458801743389E-2</c:v>
                </c:pt>
                <c:pt idx="2357">
                  <c:v>1.170497408774226E-2</c:v>
                </c:pt>
                <c:pt idx="2358">
                  <c:v>1.1675472119109421E-2</c:v>
                </c:pt>
                <c:pt idx="2359">
                  <c:v>1.1646081547860206E-2</c:v>
                </c:pt>
                <c:pt idx="2360">
                  <c:v>1.161680181386234E-2</c:v>
                </c:pt>
                <c:pt idx="2361">
                  <c:v>1.158763236049971E-2</c:v>
                </c:pt>
                <c:pt idx="2362">
                  <c:v>1.1558572634645903E-2</c:v>
                </c:pt>
                <c:pt idx="2363">
                  <c:v>1.152962208663803E-2</c:v>
                </c:pt>
                <c:pt idx="2364">
                  <c:v>1.1500780170250659E-2</c:v>
                </c:pt>
                <c:pt idx="2365">
                  <c:v>1.1472046342670149E-2</c:v>
                </c:pt>
                <c:pt idx="2366">
                  <c:v>1.1443420064469008E-2</c:v>
                </c:pt>
                <c:pt idx="2367">
                  <c:v>1.1414900799580657E-2</c:v>
                </c:pt>
                <c:pt idx="2368">
                  <c:v>1.1386488015274301E-2</c:v>
                </c:pt>
                <c:pt idx="2369">
                  <c:v>1.1358181182130021E-2</c:v>
                </c:pt>
                <c:pt idx="2370">
                  <c:v>1.132997977401418E-2</c:v>
                </c:pt>
                <c:pt idx="2371">
                  <c:v>1.1301883268054896E-2</c:v>
                </c:pt>
                <c:pt idx="2372">
                  <c:v>1.1273891144617897E-2</c:v>
                </c:pt>
                <c:pt idx="2373">
                  <c:v>1.1246002887282395E-2</c:v>
                </c:pt>
                <c:pt idx="2374">
                  <c:v>1.121821798281736E-2</c:v>
                </c:pt>
                <c:pt idx="2375">
                  <c:v>1.1190535921157823E-2</c:v>
                </c:pt>
                <c:pt idx="2376">
                  <c:v>1.1162956195381551E-2</c:v>
                </c:pt>
                <c:pt idx="2377">
                  <c:v>1.1135478301685785E-2</c:v>
                </c:pt>
                <c:pt idx="2378">
                  <c:v>1.1108101739364213E-2</c:v>
                </c:pt>
                <c:pt idx="2379">
                  <c:v>1.108082601078425E-2</c:v>
                </c:pt>
                <c:pt idx="2380">
                  <c:v>1.1053650621364309E-2</c:v>
                </c:pt>
                <c:pt idx="2381">
                  <c:v>1.1026575079551484E-2</c:v>
                </c:pt>
                <c:pt idx="2382">
                  <c:v>1.0999598896799237E-2</c:v>
                </c:pt>
                <c:pt idx="2383">
                  <c:v>1.0972721587545442E-2</c:v>
                </c:pt>
                <c:pt idx="2384">
                  <c:v>1.0945942669190441E-2</c:v>
                </c:pt>
                <c:pt idx="2385">
                  <c:v>1.0919261662075477E-2</c:v>
                </c:pt>
                <c:pt idx="2386">
                  <c:v>1.0892678089461155E-2</c:v>
                </c:pt>
                <c:pt idx="2387">
                  <c:v>1.0866191477506138E-2</c:v>
                </c:pt>
                <c:pt idx="2388">
                  <c:v>1.0839801355246093E-2</c:v>
                </c:pt>
                <c:pt idx="2389">
                  <c:v>1.0813507254572675E-2</c:v>
                </c:pt>
                <c:pt idx="2390">
                  <c:v>1.0787308710212856E-2</c:v>
                </c:pt>
                <c:pt idx="2391">
                  <c:v>1.0761205259708249E-2</c:v>
                </c:pt>
                <c:pt idx="2392">
                  <c:v>1.073519644339478E-2</c:v>
                </c:pt>
                <c:pt idx="2393">
                  <c:v>1.0709281804382419E-2</c:v>
                </c:pt>
                <c:pt idx="2394">
                  <c:v>1.0683460888535093E-2</c:v>
                </c:pt>
                <c:pt idx="2395">
                  <c:v>1.0657733244450841E-2</c:v>
                </c:pt>
                <c:pt idx="2396">
                  <c:v>1.0632098423442024E-2</c:v>
                </c:pt>
                <c:pt idx="2397">
                  <c:v>1.0606555979515831E-2</c:v>
                </c:pt>
                <c:pt idx="2398">
                  <c:v>1.0581105469354809E-2</c:v>
                </c:pt>
                <c:pt idx="2399">
                  <c:v>1.0555746452297697E-2</c:v>
                </c:pt>
                <c:pt idx="2400">
                  <c:v>1.0530478490320282E-2</c:v>
                </c:pt>
                <c:pt idx="2401">
                  <c:v>1.0505301148016552E-2</c:v>
                </c:pt>
                <c:pt idx="2402">
                  <c:v>1.0480213992579897E-2</c:v>
                </c:pt>
                <c:pt idx="2403">
                  <c:v>1.0455216593784497E-2</c:v>
                </c:pt>
                <c:pt idx="2404">
                  <c:v>1.0430308523966939E-2</c:v>
                </c:pt>
                <c:pt idx="2405">
                  <c:v>1.0405489358007841E-2</c:v>
                </c:pt>
                <c:pt idx="2406">
                  <c:v>1.0380758673313794E-2</c:v>
                </c:pt>
                <c:pt idx="2407">
                  <c:v>1.0356116049799306E-2</c:v>
                </c:pt>
                <c:pt idx="2408">
                  <c:v>1.033156106986902E-2</c:v>
                </c:pt>
                <c:pt idx="2409">
                  <c:v>1.0307093318399966E-2</c:v>
                </c:pt>
                <c:pt idx="2410">
                  <c:v>1.0282712382724069E-2</c:v>
                </c:pt>
                <c:pt idx="2411">
                  <c:v>1.0258417852610726E-2</c:v>
                </c:pt>
                <c:pt idx="2412">
                  <c:v>1.0234209320249522E-2</c:v>
                </c:pt>
                <c:pt idx="2413">
                  <c:v>1.0210086380233175E-2</c:v>
                </c:pt>
                <c:pt idx="2414">
                  <c:v>1.0186048629540503E-2</c:v>
                </c:pt>
                <c:pt idx="2415">
                  <c:v>1.0162095667519648E-2</c:v>
                </c:pt>
                <c:pt idx="2416">
                  <c:v>1.0138227095871319E-2</c:v>
                </c:pt>
                <c:pt idx="2417">
                  <c:v>1.0114442518632296E-2</c:v>
                </c:pt>
                <c:pt idx="2418">
                  <c:v>1.0090741542158978E-2</c:v>
                </c:pt>
                <c:pt idx="2419">
                  <c:v>1.006712377511107E-2</c:v>
                </c:pt>
                <c:pt idx="2420">
                  <c:v>1.0043588828435489E-2</c:v>
                </c:pt>
                <c:pt idx="2421">
                  <c:v>1.0020136315350283E-2</c:v>
                </c:pt>
                <c:pt idx="2422">
                  <c:v>9.9967658513287917E-3</c:v>
                </c:pt>
                <c:pt idx="2423">
                  <c:v>9.9734770540838291E-3</c:v>
                </c:pt>
                <c:pt idx="2424">
                  <c:v>9.9502695435521107E-3</c:v>
                </c:pt>
                <c:pt idx="2425">
                  <c:v>9.9271429418786843E-3</c:v>
                </c:pt>
                <c:pt idx="2426">
                  <c:v>9.9040968734016074E-3</c:v>
                </c:pt>
                <c:pt idx="2427">
                  <c:v>9.881130964636671E-3</c:v>
                </c:pt>
                <c:pt idx="2428">
                  <c:v>9.8582448442622265E-3</c:v>
                </c:pt>
                <c:pt idx="2429">
                  <c:v>9.8354381431042578E-3</c:v>
                </c:pt>
                <c:pt idx="2430">
                  <c:v>9.8127104941214162E-3</c:v>
                </c:pt>
                <c:pt idx="2431">
                  <c:v>9.7900615323903064E-3</c:v>
                </c:pt>
                <c:pt idx="2432">
                  <c:v>9.7674908950907986E-3</c:v>
                </c:pt>
                <c:pt idx="2433">
                  <c:v>9.7449982214915416E-3</c:v>
                </c:pt>
                <c:pt idx="2434">
                  <c:v>9.7225831529354975E-3</c:v>
                </c:pt>
                <c:pt idx="2435">
                  <c:v>9.7002453328256921E-3</c:v>
                </c:pt>
                <c:pt idx="2436">
                  <c:v>9.6779844066110145E-3</c:v>
                </c:pt>
                <c:pt idx="2437">
                  <c:v>9.6558000217721231E-3</c:v>
                </c:pt>
                <c:pt idx="2438">
                  <c:v>9.6336918278075358E-3</c:v>
                </c:pt>
                <c:pt idx="2439">
                  <c:v>9.6116594762197423E-3</c:v>
                </c:pt>
                <c:pt idx="2440">
                  <c:v>9.5897026205015116E-3</c:v>
                </c:pt>
                <c:pt idx="2441">
                  <c:v>9.5678209161222244E-3</c:v>
                </c:pt>
                <c:pt idx="2442">
                  <c:v>9.546014020514396E-3</c:v>
                </c:pt>
                <c:pt idx="2443">
                  <c:v>9.5242815930602544E-3</c:v>
                </c:pt>
                <c:pt idx="2444">
                  <c:v>9.50262329507842E-3</c:v>
                </c:pt>
                <c:pt idx="2445">
                  <c:v>9.4810387898107504E-3</c:v>
                </c:pt>
                <c:pt idx="2446">
                  <c:v>9.4595277424092024E-3</c:v>
                </c:pt>
                <c:pt idx="2447">
                  <c:v>9.4380898199229041E-3</c:v>
                </c:pt>
                <c:pt idx="2448">
                  <c:v>9.4167246912851988E-3</c:v>
                </c:pt>
                <c:pt idx="2449">
                  <c:v>9.3954320273009415E-3</c:v>
                </c:pt>
                <c:pt idx="2450">
                  <c:v>9.3742115006337466E-3</c:v>
                </c:pt>
                <c:pt idx="2451">
                  <c:v>9.3530627857934603E-3</c:v>
                </c:pt>
                <c:pt idx="2452">
                  <c:v>9.3319855591236598E-3</c:v>
                </c:pt>
                <c:pt idx="2453">
                  <c:v>9.3109794987892517E-3</c:v>
                </c:pt>
                <c:pt idx="2454">
                  <c:v>9.2900442847642269E-3</c:v>
                </c:pt>
                <c:pt idx="2455">
                  <c:v>9.269179598819427E-3</c:v>
                </c:pt>
                <c:pt idx="2456">
                  <c:v>9.2483851245104935E-3</c:v>
                </c:pt>
                <c:pt idx="2457">
                  <c:v>9.2276605471658321E-3</c:v>
                </c:pt>
                <c:pt idx="2458">
                  <c:v>9.2070055538747437E-3</c:v>
                </c:pt>
                <c:pt idx="2459">
                  <c:v>9.1864198334755728E-3</c:v>
                </c:pt>
                <c:pt idx="2460">
                  <c:v>9.1659030765440259E-3</c:v>
                </c:pt>
                <c:pt idx="2461">
                  <c:v>9.145454975381535E-3</c:v>
                </c:pt>
                <c:pt idx="2462">
                  <c:v>9.1250752240036887E-3</c:v>
                </c:pt>
                <c:pt idx="2463">
                  <c:v>9.1047635181288437E-3</c:v>
                </c:pt>
                <c:pt idx="2464">
                  <c:v>9.0845195551667052E-3</c:v>
                </c:pt>
                <c:pt idx="2465">
                  <c:v>9.0643430342071118E-3</c:v>
                </c:pt>
                <c:pt idx="2466">
                  <c:v>9.0442336560088033E-3</c:v>
                </c:pt>
                <c:pt idx="2467">
                  <c:v>9.0241911229883721E-3</c:v>
                </c:pt>
                <c:pt idx="2468">
                  <c:v>9.0042151392092339E-3</c:v>
                </c:pt>
                <c:pt idx="2469">
                  <c:v>8.9843054103706799E-3</c:v>
                </c:pt>
                <c:pt idx="2470">
                  <c:v>8.9644616437970833E-3</c:v>
                </c:pt>
                <c:pt idx="2471">
                  <c:v>8.9446835484271008E-3</c:v>
                </c:pt>
                <c:pt idx="2472">
                  <c:v>8.92497083480304E-3</c:v>
                </c:pt>
                <c:pt idx="2473">
                  <c:v>8.9053232150602193E-3</c:v>
                </c:pt>
                <c:pt idx="2474">
                  <c:v>8.8857404029165157E-3</c:v>
                </c:pt>
                <c:pt idx="2475">
                  <c:v>8.8662221136618837E-3</c:v>
                </c:pt>
                <c:pt idx="2476">
                  <c:v>8.8467680641480442E-3</c:v>
                </c:pt>
                <c:pt idx="2477">
                  <c:v>8.8273779727782043E-3</c:v>
                </c:pt>
                <c:pt idx="2478">
                  <c:v>8.8080515594968455E-3</c:v>
                </c:pt>
                <c:pt idx="2479">
                  <c:v>8.7887885457796598E-3</c:v>
                </c:pt>
                <c:pt idx="2480">
                  <c:v>8.7695886546234527E-3</c:v>
                </c:pt>
                <c:pt idx="2481">
                  <c:v>8.7504516105362477E-3</c:v>
                </c:pt>
                <c:pt idx="2482">
                  <c:v>8.7313771395273482E-3</c:v>
                </c:pt>
                <c:pt idx="2483">
                  <c:v>8.7123649690975837E-3</c:v>
                </c:pt>
                <c:pt idx="2484">
                  <c:v>8.693414828229518E-3</c:v>
                </c:pt>
                <c:pt idx="2485">
                  <c:v>8.6745264473778484E-3</c:v>
                </c:pt>
                <c:pt idx="2486">
                  <c:v>8.6556995584597916E-3</c:v>
                </c:pt>
                <c:pt idx="2487">
                  <c:v>8.6369338948455599E-3</c:v>
                </c:pt>
                <c:pt idx="2488">
                  <c:v>8.6182291913489556E-3</c:v>
                </c:pt>
                <c:pt idx="2489">
                  <c:v>8.5995851842179637E-3</c:v>
                </c:pt>
                <c:pt idx="2490">
                  <c:v>8.5810016111254953E-3</c:v>
                </c:pt>
                <c:pt idx="2491">
                  <c:v>8.5624782111601103E-3</c:v>
                </c:pt>
                <c:pt idx="2492">
                  <c:v>8.5440147248169104E-3</c:v>
                </c:pt>
                <c:pt idx="2493">
                  <c:v>8.5256108939884296E-3</c:v>
                </c:pt>
                <c:pt idx="2494">
                  <c:v>8.5072664619555843E-3</c:v>
                </c:pt>
                <c:pt idx="2495">
                  <c:v>8.4889811733787762E-3</c:v>
                </c:pt>
                <c:pt idx="2496">
                  <c:v>8.4707547742889563E-3</c:v>
                </c:pt>
                <c:pt idx="2497">
                  <c:v>8.4525870120788511E-3</c:v>
                </c:pt>
                <c:pt idx="2498">
                  <c:v>8.43447763549416E-3</c:v>
                </c:pt>
                <c:pt idx="2499">
                  <c:v>8.4164263946249259E-3</c:v>
                </c:pt>
                <c:pt idx="2500">
                  <c:v>8.3984330408968539E-3</c:v>
                </c:pt>
                <c:pt idx="2501">
                  <c:v>8.3804973270628046E-3</c:v>
                </c:pt>
                <c:pt idx="2502">
                  <c:v>8.3626190071942781E-3</c:v>
                </c:pt>
                <c:pt idx="2503">
                  <c:v>8.3447978366729663E-3</c:v>
                </c:pt>
                <c:pt idx="2504">
                  <c:v>8.327033572182424E-3</c:v>
                </c:pt>
                <c:pt idx="2505">
                  <c:v>8.3093259716997287E-3</c:v>
                </c:pt>
                <c:pt idx="2506">
                  <c:v>8.2916747944872683E-3</c:v>
                </c:pt>
                <c:pt idx="2507">
                  <c:v>8.2740798010845235E-3</c:v>
                </c:pt>
                <c:pt idx="2508">
                  <c:v>8.2565407532999863E-3</c:v>
                </c:pt>
                <c:pt idx="2509">
                  <c:v>8.2390574142030566E-3</c:v>
                </c:pt>
                <c:pt idx="2510">
                  <c:v>8.221629548116078E-3</c:v>
                </c:pt>
                <c:pt idx="2511">
                  <c:v>8.2042569206063811E-3</c:v>
                </c:pt>
                <c:pt idx="2512">
                  <c:v>8.1869392984783799E-3</c:v>
                </c:pt>
                <c:pt idx="2513">
                  <c:v>8.1696764497657896E-3</c:v>
                </c:pt>
                <c:pt idx="2514">
                  <c:v>8.1524681437238032E-3</c:v>
                </c:pt>
                <c:pt idx="2515">
                  <c:v>8.135314150821445E-3</c:v>
                </c:pt>
                <c:pt idx="2516">
                  <c:v>8.1182142427338559E-3</c:v>
                </c:pt>
                <c:pt idx="2517">
                  <c:v>8.1011681923347321E-3</c:v>
                </c:pt>
                <c:pt idx="2518">
                  <c:v>8.0841757736887856E-3</c:v>
                </c:pt>
                <c:pt idx="2519">
                  <c:v>8.0672367620442231E-3</c:v>
                </c:pt>
                <c:pt idx="2520">
                  <c:v>8.050350933825362E-3</c:v>
                </c:pt>
                <c:pt idx="2521">
                  <c:v>8.0335180666251966E-3</c:v>
                </c:pt>
                <c:pt idx="2522">
                  <c:v>8.0167379391981458E-3</c:v>
                </c:pt>
                <c:pt idx="2523">
                  <c:v>8.0000103314527039E-3</c:v>
                </c:pt>
                <c:pt idx="2524">
                  <c:v>7.9833350244442967E-3</c:v>
                </c:pt>
                <c:pt idx="2525">
                  <c:v>7.9667118003680527E-3</c:v>
                </c:pt>
                <c:pt idx="2526">
                  <c:v>7.9501404425517484E-3</c:v>
                </c:pt>
                <c:pt idx="2527">
                  <c:v>7.9336207354487129E-3</c:v>
                </c:pt>
                <c:pt idx="2528">
                  <c:v>7.9171524646308149E-3</c:v>
                </c:pt>
                <c:pt idx="2529">
                  <c:v>7.9007354167815406E-3</c:v>
                </c:pt>
                <c:pt idx="2530">
                  <c:v>7.8843693796890359E-3</c:v>
                </c:pt>
                <c:pt idx="2531">
                  <c:v>7.8680541422392978E-3</c:v>
                </c:pt>
                <c:pt idx="2532">
                  <c:v>7.8517894944093239E-3</c:v>
                </c:pt>
                <c:pt idx="2533">
                  <c:v>7.8355752272603919E-3</c:v>
                </c:pt>
                <c:pt idx="2534">
                  <c:v>7.8194111329313101E-3</c:v>
                </c:pt>
                <c:pt idx="2535">
                  <c:v>7.8032970046317904E-3</c:v>
                </c:pt>
                <c:pt idx="2536">
                  <c:v>7.7872326366358238E-3</c:v>
                </c:pt>
                <c:pt idx="2537">
                  <c:v>7.7712178242750878E-3</c:v>
                </c:pt>
                <c:pt idx="2538">
                  <c:v>7.7552523639324777E-3</c:v>
                </c:pt>
                <c:pt idx="2539">
                  <c:v>7.739336053035584E-3</c:v>
                </c:pt>
                <c:pt idx="2540">
                  <c:v>7.7234686900503075E-3</c:v>
                </c:pt>
                <c:pt idx="2541">
                  <c:v>7.7076500744744448E-3</c:v>
                </c:pt>
                <c:pt idx="2542">
                  <c:v>7.6918800068313843E-3</c:v>
                </c:pt>
                <c:pt idx="2543">
                  <c:v>7.6761582886638053E-3</c:v>
                </c:pt>
                <c:pt idx="2544">
                  <c:v>7.6604847225274194E-3</c:v>
                </c:pt>
                <c:pt idx="2545">
                  <c:v>7.6448591119848038E-3</c:v>
                </c:pt>
                <c:pt idx="2546">
                  <c:v>7.6292812615992118E-3</c:v>
                </c:pt>
                <c:pt idx="2547">
                  <c:v>7.6137509769284928E-3</c:v>
                </c:pt>
                <c:pt idx="2548">
                  <c:v>7.5982680645189935E-3</c:v>
                </c:pt>
                <c:pt idx="2549">
                  <c:v>7.5828323318995706E-3</c:v>
                </c:pt>
                <c:pt idx="2550">
                  <c:v>7.5674435875755664E-3</c:v>
                </c:pt>
                <c:pt idx="2551">
                  <c:v>7.5521016410229078E-3</c:v>
                </c:pt>
                <c:pt idx="2552">
                  <c:v>7.5368063026821927E-3</c:v>
                </c:pt>
                <c:pt idx="2553">
                  <c:v>7.5215573839528278E-3</c:v>
                </c:pt>
                <c:pt idx="2554">
                  <c:v>7.506354697187227E-3</c:v>
                </c:pt>
                <c:pt idx="2555">
                  <c:v>7.4911980556850262E-3</c:v>
                </c:pt>
                <c:pt idx="2556">
                  <c:v>7.4760872736873759E-3</c:v>
                </c:pt>
                <c:pt idx="2557">
                  <c:v>7.4610221663712079E-3</c:v>
                </c:pt>
                <c:pt idx="2558">
                  <c:v>7.4460025498436369E-3</c:v>
                </c:pt>
                <c:pt idx="2559">
                  <c:v>7.4310282411362942E-3</c:v>
                </c:pt>
                <c:pt idx="2560">
                  <c:v>7.4160990581997963E-3</c:v>
                </c:pt>
                <c:pt idx="2561">
                  <c:v>7.4012148198982011E-3</c:v>
                </c:pt>
                <c:pt idx="2562">
                  <c:v>7.3863753460034886E-3</c:v>
                </c:pt>
                <c:pt idx="2563">
                  <c:v>7.3715804571901529E-3</c:v>
                </c:pt>
                <c:pt idx="2564">
                  <c:v>7.3568299750297302E-3</c:v>
                </c:pt>
                <c:pt idx="2565">
                  <c:v>7.342123721985473E-3</c:v>
                </c:pt>
                <c:pt idx="2566">
                  <c:v>7.3274615214069571E-3</c:v>
                </c:pt>
                <c:pt idx="2567">
                  <c:v>7.3128431975248206E-3</c:v>
                </c:pt>
                <c:pt idx="2568">
                  <c:v>7.2982685754454744E-3</c:v>
                </c:pt>
                <c:pt idx="2569">
                  <c:v>7.283737481145856E-3</c:v>
                </c:pt>
                <c:pt idx="2570">
                  <c:v>7.2692497414682741E-3</c:v>
                </c:pt>
                <c:pt idx="2571">
                  <c:v>7.2548051841152122E-3</c:v>
                </c:pt>
                <c:pt idx="2572">
                  <c:v>7.2404036376442389E-3</c:v>
                </c:pt>
                <c:pt idx="2573">
                  <c:v>7.2260449314628852E-3</c:v>
                </c:pt>
                <c:pt idx="2574">
                  <c:v>7.2117288958236277E-3</c:v>
                </c:pt>
                <c:pt idx="2575">
                  <c:v>7.1974553618188381E-3</c:v>
                </c:pt>
                <c:pt idx="2576">
                  <c:v>7.1832241613758365E-3</c:v>
                </c:pt>
                <c:pt idx="2577">
                  <c:v>7.1690351272519232E-3</c:v>
                </c:pt>
                <c:pt idx="2578">
                  <c:v>7.1548880930294469E-3</c:v>
                </c:pt>
                <c:pt idx="2579">
                  <c:v>7.1407828931109784E-3</c:v>
                </c:pt>
                <c:pt idx="2580">
                  <c:v>7.1267193627143994E-3</c:v>
                </c:pt>
                <c:pt idx="2581">
                  <c:v>7.1126973378681495E-3</c:v>
                </c:pt>
                <c:pt idx="2582">
                  <c:v>7.0987166554063973E-3</c:v>
                </c:pt>
                <c:pt idx="2583">
                  <c:v>7.0847771529643378E-3</c:v>
                </c:pt>
                <c:pt idx="2584">
                  <c:v>7.0708786689734357E-3</c:v>
                </c:pt>
                <c:pt idx="2585">
                  <c:v>7.0570210426567819E-3</c:v>
                </c:pt>
                <c:pt idx="2586">
                  <c:v>7.0432041140244209E-3</c:v>
                </c:pt>
                <c:pt idx="2587">
                  <c:v>7.0294277238687275E-3</c:v>
                </c:pt>
                <c:pt idx="2588">
                  <c:v>7.0156917137598552E-3</c:v>
                </c:pt>
                <c:pt idx="2589">
                  <c:v>7.0019959260411296E-3</c:v>
                </c:pt>
                <c:pt idx="2590">
                  <c:v>6.9883402038245805E-3</c:v>
                </c:pt>
                <c:pt idx="2591">
                  <c:v>6.9747243909863959E-3</c:v>
                </c:pt>
                <c:pt idx="2592">
                  <c:v>6.9611483321625053E-3</c:v>
                </c:pt>
                <c:pt idx="2593">
                  <c:v>6.9476118727441237E-3</c:v>
                </c:pt>
                <c:pt idx="2594">
                  <c:v>6.9341148588733369E-3</c:v>
                </c:pt>
                <c:pt idx="2595">
                  <c:v>6.9206571374387706E-3</c:v>
                </c:pt>
                <c:pt idx="2596">
                  <c:v>6.9072385560712034E-3</c:v>
                </c:pt>
                <c:pt idx="2597">
                  <c:v>6.893858963139288E-3</c:v>
                </c:pt>
                <c:pt idx="2598">
                  <c:v>6.880518207745245E-3</c:v>
                </c:pt>
                <c:pt idx="2599">
                  <c:v>6.8672161397206246E-3</c:v>
                </c:pt>
                <c:pt idx="2600">
                  <c:v>6.8539526096220629E-3</c:v>
                </c:pt>
                <c:pt idx="2601">
                  <c:v>6.8407274687271044E-3</c:v>
                </c:pt>
                <c:pt idx="2602">
                  <c:v>6.8275405690300236E-3</c:v>
                </c:pt>
                <c:pt idx="2603">
                  <c:v>6.814391763237674E-3</c:v>
                </c:pt>
                <c:pt idx="2604">
                  <c:v>6.8012809047653996E-3</c:v>
                </c:pt>
                <c:pt idx="2605">
                  <c:v>6.7882078477329178E-3</c:v>
                </c:pt>
                <c:pt idx="2606">
                  <c:v>6.7751724469602981E-3</c:v>
                </c:pt>
                <c:pt idx="2607">
                  <c:v>6.7621745579638905E-3</c:v>
                </c:pt>
                <c:pt idx="2608">
                  <c:v>6.7492140369523638E-3</c:v>
                </c:pt>
                <c:pt idx="2609">
                  <c:v>6.7362907408226903E-3</c:v>
                </c:pt>
                <c:pt idx="2610">
                  <c:v>6.7234045271562289E-3</c:v>
                </c:pt>
                <c:pt idx="2611">
                  <c:v>6.7105552542147829E-3</c:v>
                </c:pt>
                <c:pt idx="2612">
                  <c:v>6.6977427809366916E-3</c:v>
                </c:pt>
                <c:pt idx="2613">
                  <c:v>6.6849669669329951E-3</c:v>
                </c:pt>
                <c:pt idx="2614">
                  <c:v>6.6722276724835465E-3</c:v>
                </c:pt>
                <c:pt idx="2615">
                  <c:v>6.6595247585332275E-3</c:v>
                </c:pt>
                <c:pt idx="2616">
                  <c:v>6.6468580866881231E-3</c:v>
                </c:pt>
                <c:pt idx="2617">
                  <c:v>6.6342275192117816E-3</c:v>
                </c:pt>
                <c:pt idx="2618">
                  <c:v>6.6216329190214515E-3</c:v>
                </c:pt>
                <c:pt idx="2619">
                  <c:v>6.6090741496843556E-3</c:v>
                </c:pt>
                <c:pt idx="2620">
                  <c:v>6.5965510754140266E-3</c:v>
                </c:pt>
                <c:pt idx="2621">
                  <c:v>6.5840635610665945E-3</c:v>
                </c:pt>
                <c:pt idx="2622">
                  <c:v>6.571611472137185E-3</c:v>
                </c:pt>
                <c:pt idx="2623">
                  <c:v>6.5591946747562578E-3</c:v>
                </c:pt>
                <c:pt idx="2624">
                  <c:v>6.5468130356860395E-3</c:v>
                </c:pt>
                <c:pt idx="2625">
                  <c:v>6.534466422316928E-3</c:v>
                </c:pt>
                <c:pt idx="2626">
                  <c:v>6.5221547026639518E-3</c:v>
                </c:pt>
                <c:pt idx="2627">
                  <c:v>6.5098777453632527E-3</c:v>
                </c:pt>
                <c:pt idx="2628">
                  <c:v>6.497635419668548E-3</c:v>
                </c:pt>
                <c:pt idx="2629">
                  <c:v>6.4854275954476922E-3</c:v>
                </c:pt>
                <c:pt idx="2630">
                  <c:v>6.4732541431791824E-3</c:v>
                </c:pt>
                <c:pt idx="2631">
                  <c:v>6.4611149339487547E-3</c:v>
                </c:pt>
                <c:pt idx="2632">
                  <c:v>6.4490098394459367E-3</c:v>
                </c:pt>
                <c:pt idx="2633">
                  <c:v>6.4369387319606966E-3</c:v>
                </c:pt>
                <c:pt idx="2634">
                  <c:v>6.4249014843800302E-3</c:v>
                </c:pt>
                <c:pt idx="2635">
                  <c:v>6.412897970184659E-3</c:v>
                </c:pt>
                <c:pt idx="2636">
                  <c:v>6.4009280634456751E-3</c:v>
                </c:pt>
                <c:pt idx="2637">
                  <c:v>6.3889916388212451E-3</c:v>
                </c:pt>
                <c:pt idx="2638">
                  <c:v>6.3770885715533415E-3</c:v>
                </c:pt>
                <c:pt idx="2639">
                  <c:v>6.3652187374644573E-3</c:v>
                </c:pt>
                <c:pt idx="2640">
                  <c:v>6.3533820129544035E-3</c:v>
                </c:pt>
                <c:pt idx="2641">
                  <c:v>6.3415782749970525E-3</c:v>
                </c:pt>
                <c:pt idx="2642">
                  <c:v>6.3298074011371719E-3</c:v>
                </c:pt>
                <c:pt idx="2643">
                  <c:v>6.3180692694872346E-3</c:v>
                </c:pt>
                <c:pt idx="2644">
                  <c:v>6.3063637587242576E-3</c:v>
                </c:pt>
                <c:pt idx="2645">
                  <c:v>6.2946907480866867E-3</c:v>
                </c:pt>
                <c:pt idx="2646">
                  <c:v>6.2830501173712578E-3</c:v>
                </c:pt>
                <c:pt idx="2647">
                  <c:v>6.2714417469299294E-3</c:v>
                </c:pt>
                <c:pt idx="2648">
                  <c:v>6.2598655176667748E-3</c:v>
                </c:pt>
                <c:pt idx="2649">
                  <c:v>6.2483213110349654E-3</c:v>
                </c:pt>
                <c:pt idx="2650">
                  <c:v>6.2368090090337003E-3</c:v>
                </c:pt>
                <c:pt idx="2651">
                  <c:v>6.2253284942052154E-3</c:v>
                </c:pt>
                <c:pt idx="2652">
                  <c:v>6.2138796496317844E-3</c:v>
                </c:pt>
                <c:pt idx="2653">
                  <c:v>6.2024623589327183E-3</c:v>
                </c:pt>
                <c:pt idx="2654">
                  <c:v>6.1910765062614479E-3</c:v>
                </c:pt>
                <c:pt idx="2655">
                  <c:v>6.179721976302544E-3</c:v>
                </c:pt>
                <c:pt idx="2656">
                  <c:v>6.168398654268833E-3</c:v>
                </c:pt>
                <c:pt idx="2657">
                  <c:v>6.1571064258984674E-3</c:v>
                </c:pt>
                <c:pt idx="2658">
                  <c:v>6.1458451774520674E-3</c:v>
                </c:pt>
                <c:pt idx="2659">
                  <c:v>6.1346147957098305E-3</c:v>
                </c:pt>
                <c:pt idx="2660">
                  <c:v>6.1234151679687146E-3</c:v>
                </c:pt>
                <c:pt idx="2661">
                  <c:v>6.1122461820395935E-3</c:v>
                </c:pt>
                <c:pt idx="2662">
                  <c:v>6.1011077262444393E-3</c:v>
                </c:pt>
                <c:pt idx="2663">
                  <c:v>6.0899996894135571E-3</c:v>
                </c:pt>
                <c:pt idx="2664">
                  <c:v>6.0789219608827815E-3</c:v>
                </c:pt>
                <c:pt idx="2665">
                  <c:v>6.0678744304907472E-3</c:v>
                </c:pt>
                <c:pt idx="2666">
                  <c:v>6.0568569885761231E-3</c:v>
                </c:pt>
                <c:pt idx="2667">
                  <c:v>6.0458695259749187E-3</c:v>
                </c:pt>
                <c:pt idx="2668">
                  <c:v>6.0349119340177637E-3</c:v>
                </c:pt>
                <c:pt idx="2669">
                  <c:v>6.0239841045272155E-3</c:v>
                </c:pt>
                <c:pt idx="2670">
                  <c:v>6.0130859298151099E-3</c:v>
                </c:pt>
                <c:pt idx="2671">
                  <c:v>6.0022173026798853E-3</c:v>
                </c:pt>
                <c:pt idx="2672">
                  <c:v>5.9913781164039675E-3</c:v>
                </c:pt>
                <c:pt idx="2673">
                  <c:v>5.9805682647511267E-3</c:v>
                </c:pt>
                <c:pt idx="2674">
                  <c:v>5.9697876419639029E-3</c:v>
                </c:pt>
                <c:pt idx="2675">
                  <c:v>5.9590361427609897E-3</c:v>
                </c:pt>
                <c:pt idx="2676">
                  <c:v>5.9483136623346856E-3</c:v>
                </c:pt>
                <c:pt idx="2677">
                  <c:v>5.9376200963483375E-3</c:v>
                </c:pt>
                <c:pt idx="2678">
                  <c:v>5.9269553409337788E-3</c:v>
                </c:pt>
                <c:pt idx="2679">
                  <c:v>5.9163192926888495E-3</c:v>
                </c:pt>
                <c:pt idx="2680">
                  <c:v>5.9057118486748423E-3</c:v>
                </c:pt>
                <c:pt idx="2681">
                  <c:v>5.8951329064140566E-3</c:v>
                </c:pt>
                <c:pt idx="2682">
                  <c:v>5.8845823638872842E-3</c:v>
                </c:pt>
                <c:pt idx="2683">
                  <c:v>5.8740601195313843E-3</c:v>
                </c:pt>
                <c:pt idx="2684">
                  <c:v>5.8635660722368066E-3</c:v>
                </c:pt>
                <c:pt idx="2685">
                  <c:v>5.8531001213451899E-3</c:v>
                </c:pt>
                <c:pt idx="2686">
                  <c:v>5.8426621666469404E-3</c:v>
                </c:pt>
                <c:pt idx="2687">
                  <c:v>5.8322521083788142E-3</c:v>
                </c:pt>
                <c:pt idx="2688">
                  <c:v>5.8218698472215658E-3</c:v>
                </c:pt>
                <c:pt idx="2689">
                  <c:v>5.811515284297547E-3</c:v>
                </c:pt>
                <c:pt idx="2690">
                  <c:v>5.8011883211683832E-3</c:v>
                </c:pt>
                <c:pt idx="2691">
                  <c:v>5.7908888598326045E-3</c:v>
                </c:pt>
                <c:pt idx="2692">
                  <c:v>5.7806168027233432E-3</c:v>
                </c:pt>
                <c:pt idx="2693">
                  <c:v>5.7703720527060168E-3</c:v>
                </c:pt>
                <c:pt idx="2694">
                  <c:v>5.76015451307602E-3</c:v>
                </c:pt>
                <c:pt idx="2695">
                  <c:v>5.7499640875564636E-3</c:v>
                </c:pt>
                <c:pt idx="2696">
                  <c:v>5.7398006802958828E-3</c:v>
                </c:pt>
                <c:pt idx="2697">
                  <c:v>5.7296641958660107E-3</c:v>
                </c:pt>
                <c:pt idx="2698">
                  <c:v>5.7195545392595042E-3</c:v>
                </c:pt>
                <c:pt idx="2699">
                  <c:v>5.709471615887759E-3</c:v>
                </c:pt>
                <c:pt idx="2700">
                  <c:v>5.6994153315786545E-3</c:v>
                </c:pt>
                <c:pt idx="2701">
                  <c:v>5.6893855925743888E-3</c:v>
                </c:pt>
                <c:pt idx="2702">
                  <c:v>5.6793823055292696E-3</c:v>
                </c:pt>
                <c:pt idx="2703">
                  <c:v>5.6694053775075675E-3</c:v>
                </c:pt>
                <c:pt idx="2704">
                  <c:v>5.6594547159813302E-3</c:v>
                </c:pt>
                <c:pt idx="2705">
                  <c:v>5.6495302288282496E-3</c:v>
                </c:pt>
                <c:pt idx="2706">
                  <c:v>5.6396318243295282E-3</c:v>
                </c:pt>
                <c:pt idx="2707">
                  <c:v>5.6297594111677758E-3</c:v>
                </c:pt>
                <c:pt idx="2708">
                  <c:v>5.6199128984248765E-3</c:v>
                </c:pt>
                <c:pt idx="2709">
                  <c:v>5.6100921955799018E-3</c:v>
                </c:pt>
                <c:pt idx="2710">
                  <c:v>5.6002972125070586E-3</c:v>
                </c:pt>
                <c:pt idx="2711">
                  <c:v>5.5905278594735788E-3</c:v>
                </c:pt>
                <c:pt idx="2712">
                  <c:v>5.5807840471376905E-3</c:v>
                </c:pt>
                <c:pt idx="2713">
                  <c:v>5.5710656865465653E-3</c:v>
                </c:pt>
                <c:pt idx="2714">
                  <c:v>5.5613726891343088E-3</c:v>
                </c:pt>
                <c:pt idx="2715">
                  <c:v>5.5517049667199092E-3</c:v>
                </c:pt>
                <c:pt idx="2716">
                  <c:v>5.5420624315052529E-3</c:v>
                </c:pt>
                <c:pt idx="2717">
                  <c:v>5.5324449960731242E-3</c:v>
                </c:pt>
                <c:pt idx="2718">
                  <c:v>5.5228525733852446E-3</c:v>
                </c:pt>
                <c:pt idx="2719">
                  <c:v>5.5132850767802624E-3</c:v>
                </c:pt>
                <c:pt idx="2720">
                  <c:v>5.5037424199718254E-3</c:v>
                </c:pt>
                <c:pt idx="2721">
                  <c:v>5.4942245170466449E-3</c:v>
                </c:pt>
                <c:pt idx="2722">
                  <c:v>5.4847312824625261E-3</c:v>
                </c:pt>
                <c:pt idx="2723">
                  <c:v>5.4752626310464736E-3</c:v>
                </c:pt>
                <c:pt idx="2724">
                  <c:v>5.4658184779927659E-3</c:v>
                </c:pt>
                <c:pt idx="2725">
                  <c:v>5.4563987388610864E-3</c:v>
                </c:pt>
                <c:pt idx="2726">
                  <c:v>5.4470033295745887E-3</c:v>
                </c:pt>
                <c:pt idx="2727">
                  <c:v>5.4376321664180481E-3</c:v>
                </c:pt>
                <c:pt idx="2728">
                  <c:v>5.4282851660360145E-3</c:v>
                </c:pt>
                <c:pt idx="2729">
                  <c:v>5.4189622454309172E-3</c:v>
                </c:pt>
                <c:pt idx="2730">
                  <c:v>5.4096633219612505E-3</c:v>
                </c:pt>
                <c:pt idx="2731">
                  <c:v>5.4003883133397273E-3</c:v>
                </c:pt>
                <c:pt idx="2732">
                  <c:v>5.3911371376314902E-3</c:v>
                </c:pt>
                <c:pt idx="2733">
                  <c:v>5.381909713252254E-3</c:v>
                </c:pt>
                <c:pt idx="2734">
                  <c:v>5.372705958966534E-3</c:v>
                </c:pt>
                <c:pt idx="2735">
                  <c:v>5.3635257938858755E-3</c:v>
                </c:pt>
                <c:pt idx="2736">
                  <c:v>5.3543691374670363E-3</c:v>
                </c:pt>
                <c:pt idx="2737">
                  <c:v>5.3452359095102469E-3</c:v>
                </c:pt>
                <c:pt idx="2738">
                  <c:v>5.3361260301574391E-3</c:v>
                </c:pt>
                <c:pt idx="2739">
                  <c:v>5.3270394198905325E-3</c:v>
                </c:pt>
                <c:pt idx="2740">
                  <c:v>5.3179759995296543E-3</c:v>
                </c:pt>
                <c:pt idx="2741">
                  <c:v>5.3089356902314413E-3</c:v>
                </c:pt>
                <c:pt idx="2742">
                  <c:v>5.2999184134873189E-3</c:v>
                </c:pt>
                <c:pt idx="2743">
                  <c:v>5.2909240911218078E-3</c:v>
                </c:pt>
                <c:pt idx="2744">
                  <c:v>5.2819526452908081E-3</c:v>
                </c:pt>
                <c:pt idx="2745">
                  <c:v>5.2730039984799229E-3</c:v>
                </c:pt>
                <c:pt idx="2746">
                  <c:v>5.2640780735028073E-3</c:v>
                </c:pt>
                <c:pt idx="2747">
                  <c:v>5.2551747934994637E-3</c:v>
                </c:pt>
                <c:pt idx="2748">
                  <c:v>5.2462940819346165E-3</c:v>
                </c:pt>
                <c:pt idx="2749">
                  <c:v>5.2374358625960496E-3</c:v>
                </c:pt>
                <c:pt idx="2750">
                  <c:v>5.2286000595929989E-3</c:v>
                </c:pt>
                <c:pt idx="2751">
                  <c:v>5.2197865973544928E-3</c:v>
                </c:pt>
                <c:pt idx="2752">
                  <c:v>5.2109954006277466E-3</c:v>
                </c:pt>
                <c:pt idx="2753">
                  <c:v>5.2022263944765832E-3</c:v>
                </c:pt>
                <c:pt idx="2754">
                  <c:v>5.1934795042797958E-3</c:v>
                </c:pt>
                <c:pt idx="2755">
                  <c:v>5.1847546557295841E-3</c:v>
                </c:pt>
                <c:pt idx="2756">
                  <c:v>5.176051774829959E-3</c:v>
                </c:pt>
                <c:pt idx="2757">
                  <c:v>5.1673707878952162E-3</c:v>
                </c:pt>
                <c:pt idx="2758">
                  <c:v>5.1587116215483187E-3</c:v>
                </c:pt>
                <c:pt idx="2759">
                  <c:v>5.1500742027193701E-3</c:v>
                </c:pt>
                <c:pt idx="2760">
                  <c:v>5.1414584586441051E-3</c:v>
                </c:pt>
                <c:pt idx="2761">
                  <c:v>5.132864316862302E-3</c:v>
                </c:pt>
                <c:pt idx="2762">
                  <c:v>5.1242917052162955E-3</c:v>
                </c:pt>
                <c:pt idx="2763">
                  <c:v>5.1157405518494417E-3</c:v>
                </c:pt>
                <c:pt idx="2764">
                  <c:v>5.1072107852046453E-3</c:v>
                </c:pt>
                <c:pt idx="2765">
                  <c:v>5.0987023340228182E-3</c:v>
                </c:pt>
                <c:pt idx="2766">
                  <c:v>5.0902151273414234E-3</c:v>
                </c:pt>
                <c:pt idx="2767">
                  <c:v>5.0817490944929733E-3</c:v>
                </c:pt>
                <c:pt idx="2768">
                  <c:v>5.0733041651035938E-3</c:v>
                </c:pt>
                <c:pt idx="2769">
                  <c:v>5.0648802690915163E-3</c:v>
                </c:pt>
                <c:pt idx="2770">
                  <c:v>5.0564773366656469E-3</c:v>
                </c:pt>
                <c:pt idx="2771">
                  <c:v>5.0480952983241387E-3</c:v>
                </c:pt>
                <c:pt idx="2772">
                  <c:v>5.0397340848529178E-3</c:v>
                </c:pt>
                <c:pt idx="2773">
                  <c:v>5.0313936273242779E-3</c:v>
                </c:pt>
                <c:pt idx="2774">
                  <c:v>5.0230738570954479E-3</c:v>
                </c:pt>
                <c:pt idx="2775">
                  <c:v>5.0147747058072031E-3</c:v>
                </c:pt>
                <c:pt idx="2776">
                  <c:v>5.0064961053824285E-3</c:v>
                </c:pt>
                <c:pt idx="2777">
                  <c:v>4.9982379880247367E-3</c:v>
                </c:pt>
                <c:pt idx="2778">
                  <c:v>4.9900002862170965E-3</c:v>
                </c:pt>
                <c:pt idx="2779">
                  <c:v>4.9817829327204258E-3</c:v>
                </c:pt>
                <c:pt idx="2780">
                  <c:v>4.9735858605722298E-3</c:v>
                </c:pt>
                <c:pt idx="2781">
                  <c:v>4.96540900308524E-3</c:v>
                </c:pt>
                <c:pt idx="2782">
                  <c:v>4.9572522938460678E-3</c:v>
                </c:pt>
                <c:pt idx="2783">
                  <c:v>4.9491156667138304E-3</c:v>
                </c:pt>
                <c:pt idx="2784">
                  <c:v>4.9409990558188215E-3</c:v>
                </c:pt>
                <c:pt idx="2785">
                  <c:v>4.9329023955612004E-3</c:v>
                </c:pt>
                <c:pt idx="2786">
                  <c:v>4.9248256206096278E-3</c:v>
                </c:pt>
                <c:pt idx="2787">
                  <c:v>4.916768665899976E-3</c:v>
                </c:pt>
                <c:pt idx="2788">
                  <c:v>4.9087314666339966E-3</c:v>
                </c:pt>
                <c:pt idx="2789">
                  <c:v>4.9007139582780534E-3</c:v>
                </c:pt>
                <c:pt idx="2790">
                  <c:v>4.8927160765617882E-3</c:v>
                </c:pt>
                <c:pt idx="2791">
                  <c:v>4.8847377574768487E-3</c:v>
                </c:pt>
                <c:pt idx="2792">
                  <c:v>4.876778937275607E-3</c:v>
                </c:pt>
                <c:pt idx="2793">
                  <c:v>4.8688395524699021E-3</c:v>
                </c:pt>
                <c:pt idx="2794">
                  <c:v>4.8609195398297417E-3</c:v>
                </c:pt>
                <c:pt idx="2795">
                  <c:v>4.8530188363820597E-3</c:v>
                </c:pt>
                <c:pt idx="2796">
                  <c:v>4.8451373794094841E-3</c:v>
                </c:pt>
                <c:pt idx="2797">
                  <c:v>4.8372751064490547E-3</c:v>
                </c:pt>
                <c:pt idx="2798">
                  <c:v>4.829431955291009E-3</c:v>
                </c:pt>
                <c:pt idx="2799">
                  <c:v>4.8216078639775426E-3</c:v>
                </c:pt>
                <c:pt idx="2800">
                  <c:v>4.8138027708016064E-3</c:v>
                </c:pt>
                <c:pt idx="2801">
                  <c:v>4.8060166143056547E-3</c:v>
                </c:pt>
                <c:pt idx="2802">
                  <c:v>4.7982493332804563E-3</c:v>
                </c:pt>
                <c:pt idx="2803">
                  <c:v>4.7905008667639051E-3</c:v>
                </c:pt>
                <c:pt idx="2804">
                  <c:v>4.7827711540397904E-3</c:v>
                </c:pt>
                <c:pt idx="2805">
                  <c:v>4.7750601346366285E-3</c:v>
                </c:pt>
                <c:pt idx="2806">
                  <c:v>4.767367748326477E-3</c:v>
                </c:pt>
                <c:pt idx="2807">
                  <c:v>4.7596939351237707E-3</c:v>
                </c:pt>
                <c:pt idx="2808">
                  <c:v>4.752038635284124E-3</c:v>
                </c:pt>
                <c:pt idx="2809">
                  <c:v>4.7444017893031841E-3</c:v>
                </c:pt>
                <c:pt idx="2810">
                  <c:v>4.7367833379154886E-3</c:v>
                </c:pt>
                <c:pt idx="2811">
                  <c:v>4.7291832220932905E-3</c:v>
                </c:pt>
                <c:pt idx="2812">
                  <c:v>4.721601383045425E-3</c:v>
                </c:pt>
                <c:pt idx="2813">
                  <c:v>4.714037762216172E-3</c:v>
                </c:pt>
                <c:pt idx="2814">
                  <c:v>4.7064923012841431E-3</c:v>
                </c:pt>
                <c:pt idx="2815">
                  <c:v>4.6989649421611225E-3</c:v>
                </c:pt>
                <c:pt idx="2816">
                  <c:v>4.6914556269909737E-3</c:v>
                </c:pt>
                <c:pt idx="2817">
                  <c:v>4.6839642981485186E-3</c:v>
                </c:pt>
                <c:pt idx="2818">
                  <c:v>4.6764908982384491E-3</c:v>
                </c:pt>
                <c:pt idx="2819">
                  <c:v>4.6690353700941994E-3</c:v>
                </c:pt>
                <c:pt idx="2820">
                  <c:v>4.6615976567768638E-3</c:v>
                </c:pt>
                <c:pt idx="2821">
                  <c:v>4.6541777015741319E-3</c:v>
                </c:pt>
                <c:pt idx="2822">
                  <c:v>4.646775447999173E-3</c:v>
                </c:pt>
                <c:pt idx="2823">
                  <c:v>4.6393908397895809E-3</c:v>
                </c:pt>
                <c:pt idx="2824">
                  <c:v>4.6320238209062925E-3</c:v>
                </c:pt>
                <c:pt idx="2825">
                  <c:v>4.6246743355325554E-3</c:v>
                </c:pt>
                <c:pt idx="2826">
                  <c:v>4.6173423280728241E-3</c:v>
                </c:pt>
                <c:pt idx="2827">
                  <c:v>4.6100277431517381E-3</c:v>
                </c:pt>
                <c:pt idx="2828">
                  <c:v>4.6027305256130836E-3</c:v>
                </c:pt>
                <c:pt idx="2829">
                  <c:v>4.5954506205187267E-3</c:v>
                </c:pt>
                <c:pt idx="2830">
                  <c:v>4.5881879731475977E-3</c:v>
                </c:pt>
                <c:pt idx="2831">
                  <c:v>4.5809425289946538E-3</c:v>
                </c:pt>
                <c:pt idx="2832">
                  <c:v>4.5737142337698754E-3</c:v>
                </c:pt>
                <c:pt idx="2833">
                  <c:v>4.5665030333972229E-3</c:v>
                </c:pt>
                <c:pt idx="2834">
                  <c:v>4.5593088740136329E-3</c:v>
                </c:pt>
                <c:pt idx="2835">
                  <c:v>4.5521317019680358E-3</c:v>
                </c:pt>
                <c:pt idx="2836">
                  <c:v>4.5449714638203199E-3</c:v>
                </c:pt>
                <c:pt idx="2837">
                  <c:v>4.5378281063403591E-3</c:v>
                </c:pt>
                <c:pt idx="2838">
                  <c:v>4.5307015765070086E-3</c:v>
                </c:pt>
                <c:pt idx="2839">
                  <c:v>4.5235918215071518E-3</c:v>
                </c:pt>
                <c:pt idx="2840">
                  <c:v>4.5164987887346842E-3</c:v>
                </c:pt>
                <c:pt idx="2841">
                  <c:v>4.5094224257895554E-3</c:v>
                </c:pt>
                <c:pt idx="2842">
                  <c:v>4.5023626804768044E-3</c:v>
                </c:pt>
                <c:pt idx="2843">
                  <c:v>4.4953195008056055E-3</c:v>
                </c:pt>
                <c:pt idx="2844">
                  <c:v>4.4882928349882873E-3</c:v>
                </c:pt>
                <c:pt idx="2845">
                  <c:v>4.4812826314393952E-3</c:v>
                </c:pt>
                <c:pt idx="2846">
                  <c:v>4.4742888387747553E-3</c:v>
                </c:pt>
                <c:pt idx="2847">
                  <c:v>4.46731140581051E-3</c:v>
                </c:pt>
                <c:pt idx="2848">
                  <c:v>4.4603502815621955E-3</c:v>
                </c:pt>
                <c:pt idx="2849">
                  <c:v>4.4534054152438017E-3</c:v>
                </c:pt>
                <c:pt idx="2850">
                  <c:v>4.4464767562668673E-3</c:v>
                </c:pt>
                <c:pt idx="2851">
                  <c:v>4.4395642542395279E-3</c:v>
                </c:pt>
                <c:pt idx="2852">
                  <c:v>4.4326678589656169E-3</c:v>
                </c:pt>
                <c:pt idx="2853">
                  <c:v>4.4257875204437623E-3</c:v>
                </c:pt>
                <c:pt idx="2854">
                  <c:v>4.4189231888664606E-3</c:v>
                </c:pt>
                <c:pt idx="2855">
                  <c:v>4.4120748146191865E-3</c:v>
                </c:pt>
                <c:pt idx="2856">
                  <c:v>4.4052423482794905E-3</c:v>
                </c:pt>
                <c:pt idx="2857">
                  <c:v>4.3984257406161275E-3</c:v>
                </c:pt>
                <c:pt idx="2858">
                  <c:v>4.3916249425881388E-3</c:v>
                </c:pt>
                <c:pt idx="2859">
                  <c:v>4.3848399053439844E-3</c:v>
                </c:pt>
                <c:pt idx="2860">
                  <c:v>4.3780705802206827E-3</c:v>
                </c:pt>
                <c:pt idx="2861">
                  <c:v>4.3713169187429048E-3</c:v>
                </c:pt>
                <c:pt idx="2862">
                  <c:v>4.3645788726221334E-3</c:v>
                </c:pt>
                <c:pt idx="2863">
                  <c:v>4.3578563937557791E-3</c:v>
                </c:pt>
                <c:pt idx="2864">
                  <c:v>4.351149434226354E-3</c:v>
                </c:pt>
                <c:pt idx="2865">
                  <c:v>4.3444579463005747E-3</c:v>
                </c:pt>
                <c:pt idx="2866">
                  <c:v>4.3377818824285475E-3</c:v>
                </c:pt>
                <c:pt idx="2867">
                  <c:v>4.3311211952428985E-3</c:v>
                </c:pt>
                <c:pt idx="2868">
                  <c:v>4.3244758375579669E-3</c:v>
                </c:pt>
                <c:pt idx="2869">
                  <c:v>4.3178457623689308E-3</c:v>
                </c:pt>
                <c:pt idx="2870">
                  <c:v>4.3112309228509945E-3</c:v>
                </c:pt>
                <c:pt idx="2871">
                  <c:v>4.3046312723585755E-3</c:v>
                </c:pt>
                <c:pt idx="2872">
                  <c:v>4.2980467644244515E-3</c:v>
                </c:pt>
                <c:pt idx="2873">
                  <c:v>4.2914773527589654E-3</c:v>
                </c:pt>
                <c:pt idx="2874">
                  <c:v>4.2849229912491999E-3</c:v>
                </c:pt>
                <c:pt idx="2875">
                  <c:v>4.2783836339581873E-3</c:v>
                </c:pt>
                <c:pt idx="2876">
                  <c:v>4.2718592351240732E-3</c:v>
                </c:pt>
                <c:pt idx="2877">
                  <c:v>4.2653497491593395E-3</c:v>
                </c:pt>
                <c:pt idx="2878">
                  <c:v>4.2588551306500105E-3</c:v>
                </c:pt>
                <c:pt idx="2879">
                  <c:v>4.2523753343548416E-3</c:v>
                </c:pt>
                <c:pt idx="2880">
                  <c:v>4.2459103152045451E-3</c:v>
                </c:pt>
                <c:pt idx="2881">
                  <c:v>4.2394600283009974E-3</c:v>
                </c:pt>
                <c:pt idx="2882">
                  <c:v>4.2330244289164841E-3</c:v>
                </c:pt>
                <c:pt idx="2883">
                  <c:v>4.2266034724928857E-3</c:v>
                </c:pt>
                <c:pt idx="2884">
                  <c:v>4.2201971146409341E-3</c:v>
                </c:pt>
                <c:pt idx="2885">
                  <c:v>4.2138053111394442E-3</c:v>
                </c:pt>
                <c:pt idx="2886">
                  <c:v>4.2074280179345367E-3</c:v>
                </c:pt>
                <c:pt idx="2887">
                  <c:v>4.2010651911388881E-3</c:v>
                </c:pt>
                <c:pt idx="2888">
                  <c:v>4.194716787030971E-3</c:v>
                </c:pt>
                <c:pt idx="2889">
                  <c:v>4.1883827620543199E-3</c:v>
                </c:pt>
                <c:pt idx="2890">
                  <c:v>4.1820630728167585E-3</c:v>
                </c:pt>
                <c:pt idx="2891">
                  <c:v>4.1757576760896708E-3</c:v>
                </c:pt>
                <c:pt idx="2892">
                  <c:v>4.1694665288072577E-3</c:v>
                </c:pt>
                <c:pt idx="2893">
                  <c:v>4.1631895880658151E-3</c:v>
                </c:pt>
                <c:pt idx="2894">
                  <c:v>4.1569268111229778E-3</c:v>
                </c:pt>
                <c:pt idx="2895">
                  <c:v>4.1506781553970066E-3</c:v>
                </c:pt>
                <c:pt idx="2896">
                  <c:v>4.1444435784660756E-3</c:v>
                </c:pt>
                <c:pt idx="2897">
                  <c:v>4.1382230380675256E-3</c:v>
                </c:pt>
                <c:pt idx="2898">
                  <c:v>4.1320164920971682E-3</c:v>
                </c:pt>
                <c:pt idx="2899">
                  <c:v>4.1258238986085606E-3</c:v>
                </c:pt>
                <c:pt idx="2900">
                  <c:v>4.1196452158123176E-3</c:v>
                </c:pt>
                <c:pt idx="2901">
                  <c:v>4.1134804020753774E-3</c:v>
                </c:pt>
                <c:pt idx="2902">
                  <c:v>4.107329415920318E-3</c:v>
                </c:pt>
                <c:pt idx="2903">
                  <c:v>4.1011922160246687E-3</c:v>
                </c:pt>
                <c:pt idx="2904">
                  <c:v>4.0950687612201888E-3</c:v>
                </c:pt>
                <c:pt idx="2905">
                  <c:v>4.0889590104922005E-3</c:v>
                </c:pt>
                <c:pt idx="2906">
                  <c:v>4.0828629229788865E-3</c:v>
                </c:pt>
                <c:pt idx="2907">
                  <c:v>4.0767804579706296E-3</c:v>
                </c:pt>
                <c:pt idx="2908">
                  <c:v>4.0707115749093045E-3</c:v>
                </c:pt>
                <c:pt idx="2909">
                  <c:v>4.0646562333876146E-3</c:v>
                </c:pt>
                <c:pt idx="2910">
                  <c:v>4.0586143931484325E-3</c:v>
                </c:pt>
                <c:pt idx="2911">
                  <c:v>4.0525860140841058E-3</c:v>
                </c:pt>
                <c:pt idx="2912">
                  <c:v>4.0465710562358074E-3</c:v>
                </c:pt>
                <c:pt idx="2913">
                  <c:v>4.0405694797928677E-3</c:v>
                </c:pt>
                <c:pt idx="2914">
                  <c:v>4.0345812450921286E-3</c:v>
                </c:pt>
                <c:pt idx="2915">
                  <c:v>4.028606312617266E-3</c:v>
                </c:pt>
                <c:pt idx="2916">
                  <c:v>4.0226446429981544E-3</c:v>
                </c:pt>
                <c:pt idx="2917">
                  <c:v>4.016696197010206E-3</c:v>
                </c:pt>
                <c:pt idx="2918">
                  <c:v>4.0107609355737508E-3</c:v>
                </c:pt>
                <c:pt idx="2919">
                  <c:v>4.00483881975336E-3</c:v>
                </c:pt>
                <c:pt idx="2920">
                  <c:v>3.998929810757227E-3</c:v>
                </c:pt>
                <c:pt idx="2921">
                  <c:v>3.9930338699365377E-3</c:v>
                </c:pt>
                <c:pt idx="2922">
                  <c:v>3.9871509587848259E-3</c:v>
                </c:pt>
                <c:pt idx="2923">
                  <c:v>3.9812810389373452E-3</c:v>
                </c:pt>
                <c:pt idx="2924">
                  <c:v>3.9754240721704467E-3</c:v>
                </c:pt>
                <c:pt idx="2925">
                  <c:v>3.969580020400972E-3</c:v>
                </c:pt>
                <c:pt idx="2926">
                  <c:v>3.963748845685601E-3</c:v>
                </c:pt>
                <c:pt idx="2927">
                  <c:v>3.9579305102202611E-3</c:v>
                </c:pt>
                <c:pt idx="2928">
                  <c:v>3.9521249763395157E-3</c:v>
                </c:pt>
                <c:pt idx="2929">
                  <c:v>3.9463322065159375E-3</c:v>
                </c:pt>
                <c:pt idx="2930">
                  <c:v>3.9405521633595142E-3</c:v>
                </c:pt>
                <c:pt idx="2931">
                  <c:v>3.9347848096170385E-3</c:v>
                </c:pt>
                <c:pt idx="2932">
                  <c:v>3.929030108171523E-3</c:v>
                </c:pt>
                <c:pt idx="2933">
                  <c:v>3.9232880220415817E-3</c:v>
                </c:pt>
                <c:pt idx="2934">
                  <c:v>3.9175585143808424E-3</c:v>
                </c:pt>
                <c:pt idx="2935">
                  <c:v>3.9118415484773756E-3</c:v>
                </c:pt>
                <c:pt idx="2936">
                  <c:v>3.9061370877530753E-3</c:v>
                </c:pt>
                <c:pt idx="2937">
                  <c:v>3.900445095763093E-3</c:v>
                </c:pt>
                <c:pt idx="2938">
                  <c:v>3.8947655361952454E-3</c:v>
                </c:pt>
                <c:pt idx="2939">
                  <c:v>3.8890983728694572E-3</c:v>
                </c:pt>
                <c:pt idx="2940">
                  <c:v>3.8834435697371514E-3</c:v>
                </c:pt>
                <c:pt idx="2941">
                  <c:v>3.8778010908807024E-3</c:v>
                </c:pt>
                <c:pt idx="2942">
                  <c:v>3.8721709005128499E-3</c:v>
                </c:pt>
                <c:pt idx="2943">
                  <c:v>3.8665529629761503E-3</c:v>
                </c:pt>
                <c:pt idx="2944">
                  <c:v>3.8609472427423869E-3</c:v>
                </c:pt>
                <c:pt idx="2945">
                  <c:v>3.8553537044120254E-3</c:v>
                </c:pt>
                <c:pt idx="2946">
                  <c:v>3.8497723127136584E-3</c:v>
                </c:pt>
                <c:pt idx="2947">
                  <c:v>3.8442030325034336E-3</c:v>
                </c:pt>
                <c:pt idx="2948">
                  <c:v>3.8386458287645079E-3</c:v>
                </c:pt>
                <c:pt idx="2949">
                  <c:v>3.8331006666064999E-3</c:v>
                </c:pt>
                <c:pt idx="2950">
                  <c:v>3.8275675112649471E-3</c:v>
                </c:pt>
                <c:pt idx="2951">
                  <c:v>3.8220463281007466E-3</c:v>
                </c:pt>
                <c:pt idx="2952">
                  <c:v>3.8165370825996186E-3</c:v>
                </c:pt>
                <c:pt idx="2953">
                  <c:v>3.8110397403715792E-3</c:v>
                </c:pt>
                <c:pt idx="2954">
                  <c:v>3.8055542671503848E-3</c:v>
                </c:pt>
                <c:pt idx="2955">
                  <c:v>3.8000806287930094E-3</c:v>
                </c:pt>
                <c:pt idx="2956">
                  <c:v>3.7946187912791056E-3</c:v>
                </c:pt>
                <c:pt idx="2957">
                  <c:v>3.7891687207104964E-3</c:v>
                </c:pt>
                <c:pt idx="2958">
                  <c:v>3.7837303833106184E-3</c:v>
                </c:pt>
                <c:pt idx="2959">
                  <c:v>3.7783037454240161E-3</c:v>
                </c:pt>
                <c:pt idx="2960">
                  <c:v>3.7728887735158307E-3</c:v>
                </c:pt>
                <c:pt idx="2961">
                  <c:v>3.7674854341712594E-3</c:v>
                </c:pt>
                <c:pt idx="2962">
                  <c:v>3.7620936940950529E-3</c:v>
                </c:pt>
                <c:pt idx="2963">
                  <c:v>3.7567135201109986E-3</c:v>
                </c:pt>
                <c:pt idx="2964">
                  <c:v>3.7513448791614249E-3</c:v>
                </c:pt>
                <c:pt idx="2965">
                  <c:v>3.7459877383066642E-3</c:v>
                </c:pt>
                <c:pt idx="2966">
                  <c:v>3.7406420647245735E-3</c:v>
                </c:pt>
                <c:pt idx="2967">
                  <c:v>3.7353078257100162E-3</c:v>
                </c:pt>
                <c:pt idx="2968">
                  <c:v>3.7299849886743793E-3</c:v>
                </c:pt>
                <c:pt idx="2969">
                  <c:v>3.7246735211450546E-3</c:v>
                </c:pt>
                <c:pt idx="2970">
                  <c:v>3.7193733907649497E-3</c:v>
                </c:pt>
                <c:pt idx="2971">
                  <c:v>3.7140845652920145E-3</c:v>
                </c:pt>
                <c:pt idx="2972">
                  <c:v>3.70880701259872E-3</c:v>
                </c:pt>
                <c:pt idx="2973">
                  <c:v>3.7035407006715923E-3</c:v>
                </c:pt>
                <c:pt idx="2974">
                  <c:v>3.6982855976107152E-3</c:v>
                </c:pt>
                <c:pt idx="2975">
                  <c:v>3.6930416716292624E-3</c:v>
                </c:pt>
                <c:pt idx="2976">
                  <c:v>3.6878088910529973E-3</c:v>
                </c:pt>
                <c:pt idx="2977">
                  <c:v>3.6825872243198029E-3</c:v>
                </c:pt>
                <c:pt idx="2978">
                  <c:v>3.6773766399792189E-3</c:v>
                </c:pt>
                <c:pt idx="2979">
                  <c:v>3.6721771066919443E-3</c:v>
                </c:pt>
                <c:pt idx="2980">
                  <c:v>3.6669885932293822E-3</c:v>
                </c:pt>
                <c:pt idx="2981">
                  <c:v>3.6618110684731656E-3</c:v>
                </c:pt>
                <c:pt idx="2982">
                  <c:v>3.6566445014146976E-3</c:v>
                </c:pt>
                <c:pt idx="2983">
                  <c:v>3.6514888611546763E-3</c:v>
                </c:pt>
                <c:pt idx="2984">
                  <c:v>3.6463441169026349E-3</c:v>
                </c:pt>
                <c:pt idx="2985">
                  <c:v>3.6412102379764959E-3</c:v>
                </c:pt>
                <c:pt idx="2986">
                  <c:v>3.6360871938020934E-3</c:v>
                </c:pt>
                <c:pt idx="2987">
                  <c:v>3.6309749539127313E-3</c:v>
                </c:pt>
                <c:pt idx="2988">
                  <c:v>3.6258734879487209E-3</c:v>
                </c:pt>
                <c:pt idx="2989">
                  <c:v>3.6207827656569492E-3</c:v>
                </c:pt>
                <c:pt idx="2990">
                  <c:v>3.6157027568904029E-3</c:v>
                </c:pt>
                <c:pt idx="2991">
                  <c:v>3.6106334316077415E-3</c:v>
                </c:pt>
                <c:pt idx="2992">
                  <c:v>3.6055747598728463E-3</c:v>
                </c:pt>
                <c:pt idx="2993">
                  <c:v>3.6005267118543846E-3</c:v>
                </c:pt>
                <c:pt idx="2994">
                  <c:v>3.5954892578253616E-3</c:v>
                </c:pt>
                <c:pt idx="2995">
                  <c:v>3.5904623681626809E-3</c:v>
                </c:pt>
                <c:pt idx="2996">
                  <c:v>3.5854460133467282E-3</c:v>
                </c:pt>
                <c:pt idx="2997">
                  <c:v>3.5804401639609115E-3</c:v>
                </c:pt>
                <c:pt idx="2998">
                  <c:v>3.575444790691247E-3</c:v>
                </c:pt>
                <c:pt idx="2999">
                  <c:v>3.5704598643259223E-3</c:v>
                </c:pt>
                <c:pt idx="3000">
                  <c:v>3.565485355754883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4BE-4103-B720-3BFFA3F62B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5694592"/>
        <c:axId val="265696768"/>
      </c:scatterChart>
      <c:valAx>
        <c:axId val="265694592"/>
        <c:scaling>
          <c:orientation val="minMax"/>
          <c:max val="41.7"/>
          <c:min val="40.700000000000003"/>
        </c:scaling>
        <c:delete val="0"/>
        <c:axPos val="b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2-theta</a:t>
                </a:r>
              </a:p>
            </c:rich>
          </c:tx>
          <c:layout>
            <c:manualLayout>
              <c:xMode val="edge"/>
              <c:yMode val="edge"/>
              <c:x val="0.51209677419354838"/>
              <c:y val="0.92378186300415488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5696768"/>
        <c:crosses val="autoZero"/>
        <c:crossBetween val="midCat"/>
      </c:valAx>
      <c:valAx>
        <c:axId val="265696768"/>
        <c:scaling>
          <c:orientation val="minMax"/>
          <c:max val="2000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8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Intensity</a:t>
                </a:r>
              </a:p>
            </c:rich>
          </c:tx>
          <c:layout>
            <c:manualLayout>
              <c:xMode val="edge"/>
              <c:yMode val="edge"/>
              <c:x val="2.0161290322580645E-2"/>
              <c:y val="0.4176835486190403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569459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5.322902757033187E-2"/>
          <c:y val="0.15990881025288847"/>
          <c:w val="0.36693548387096775"/>
          <c:h val="0.1080027783396128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2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497736397183187E-2"/>
          <c:y val="7.3863738824655467E-2"/>
          <c:w val="0.91036497575004349"/>
          <c:h val="0.79545564888090503"/>
        </c:manualLayout>
      </c:layout>
      <c:scatterChart>
        <c:scatterStyle val="lineMarker"/>
        <c:varyColors val="0"/>
        <c:ser>
          <c:idx val="5"/>
          <c:order val="0"/>
          <c:tx>
            <c:strRef>
              <c:f>'6.2_TiO2_pawley'!$J$1</c:f>
              <c:strCache>
                <c:ptCount val="1"/>
                <c:pt idx="0">
                  <c:v>yobs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6.2_TiO2_pawley'!$I$2:$I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2_TiO2_pawley'!$J$2:$J$3002</c:f>
              <c:numCache>
                <c:formatCode>0.0000</c:formatCode>
                <c:ptCount val="3001"/>
                <c:pt idx="0">
                  <c:v>19.625994299999999</c:v>
                </c:pt>
                <c:pt idx="1">
                  <c:v>28.970569300000001</c:v>
                </c:pt>
                <c:pt idx="2">
                  <c:v>33.965825000000002</c:v>
                </c:pt>
                <c:pt idx="3">
                  <c:v>25.414073999999999</c:v>
                </c:pt>
                <c:pt idx="4">
                  <c:v>26.457809900000001</c:v>
                </c:pt>
                <c:pt idx="5">
                  <c:v>29.8370359</c:v>
                </c:pt>
                <c:pt idx="6">
                  <c:v>37.738970600000002</c:v>
                </c:pt>
                <c:pt idx="7">
                  <c:v>28.979857800000001</c:v>
                </c:pt>
                <c:pt idx="8">
                  <c:v>27.341415999999999</c:v>
                </c:pt>
                <c:pt idx="9">
                  <c:v>19.5655699</c:v>
                </c:pt>
                <c:pt idx="10">
                  <c:v>28.199943399999999</c:v>
                </c:pt>
                <c:pt idx="11">
                  <c:v>34.322718799999997</c:v>
                </c:pt>
                <c:pt idx="12">
                  <c:v>25.778972700000001</c:v>
                </c:pt>
                <c:pt idx="13">
                  <c:v>24.092148999999999</c:v>
                </c:pt>
                <c:pt idx="14">
                  <c:v>22.961072099999999</c:v>
                </c:pt>
                <c:pt idx="15">
                  <c:v>28.9960506</c:v>
                </c:pt>
                <c:pt idx="16">
                  <c:v>24.0239069</c:v>
                </c:pt>
                <c:pt idx="17">
                  <c:v>33.326675999999999</c:v>
                </c:pt>
                <c:pt idx="18">
                  <c:v>28.2829716</c:v>
                </c:pt>
                <c:pt idx="19">
                  <c:v>25.532253900000001</c:v>
                </c:pt>
                <c:pt idx="20">
                  <c:v>24.494297100000001</c:v>
                </c:pt>
                <c:pt idx="21">
                  <c:v>28.575958499999999</c:v>
                </c:pt>
                <c:pt idx="22">
                  <c:v>22.614069499999999</c:v>
                </c:pt>
                <c:pt idx="23">
                  <c:v>30.727858699999999</c:v>
                </c:pt>
                <c:pt idx="24">
                  <c:v>28.459373899999999</c:v>
                </c:pt>
                <c:pt idx="25">
                  <c:v>34.150388499999998</c:v>
                </c:pt>
                <c:pt idx="26">
                  <c:v>24.636995800000001</c:v>
                </c:pt>
                <c:pt idx="27">
                  <c:v>16.722515000000001</c:v>
                </c:pt>
                <c:pt idx="28">
                  <c:v>23.4087654</c:v>
                </c:pt>
                <c:pt idx="29">
                  <c:v>32.065476699999998</c:v>
                </c:pt>
                <c:pt idx="30">
                  <c:v>23.0373567</c:v>
                </c:pt>
                <c:pt idx="31">
                  <c:v>39.8667485</c:v>
                </c:pt>
                <c:pt idx="32">
                  <c:v>27.168014700000001</c:v>
                </c:pt>
                <c:pt idx="33">
                  <c:v>28.133776900000001</c:v>
                </c:pt>
                <c:pt idx="34">
                  <c:v>30.6485673</c:v>
                </c:pt>
                <c:pt idx="35">
                  <c:v>31.700270700000001</c:v>
                </c:pt>
                <c:pt idx="36">
                  <c:v>18.788693299999998</c:v>
                </c:pt>
                <c:pt idx="37">
                  <c:v>22.189553</c:v>
                </c:pt>
                <c:pt idx="38">
                  <c:v>25.343306800000001</c:v>
                </c:pt>
                <c:pt idx="39">
                  <c:v>22.699859</c:v>
                </c:pt>
                <c:pt idx="40">
                  <c:v>29.887128400000002</c:v>
                </c:pt>
                <c:pt idx="41">
                  <c:v>23.2585871</c:v>
                </c:pt>
                <c:pt idx="42">
                  <c:v>23.936772099999999</c:v>
                </c:pt>
                <c:pt idx="43">
                  <c:v>28.8149236</c:v>
                </c:pt>
                <c:pt idx="44">
                  <c:v>19.225605399999999</c:v>
                </c:pt>
                <c:pt idx="45">
                  <c:v>23.2745043</c:v>
                </c:pt>
                <c:pt idx="46">
                  <c:v>27.203897600000001</c:v>
                </c:pt>
                <c:pt idx="47">
                  <c:v>29.836077</c:v>
                </c:pt>
                <c:pt idx="48">
                  <c:v>27.539396400000001</c:v>
                </c:pt>
                <c:pt idx="49">
                  <c:v>25.711221599999998</c:v>
                </c:pt>
                <c:pt idx="50">
                  <c:v>30.917739900000001</c:v>
                </c:pt>
                <c:pt idx="51">
                  <c:v>27.888417499999999</c:v>
                </c:pt>
                <c:pt idx="52">
                  <c:v>22.1067213</c:v>
                </c:pt>
                <c:pt idx="53">
                  <c:v>24.372444000000002</c:v>
                </c:pt>
                <c:pt idx="54">
                  <c:v>26.8206481</c:v>
                </c:pt>
                <c:pt idx="55">
                  <c:v>23.319596300000001</c:v>
                </c:pt>
                <c:pt idx="56">
                  <c:v>31.6111209</c:v>
                </c:pt>
                <c:pt idx="57">
                  <c:v>24.752989599999999</c:v>
                </c:pt>
                <c:pt idx="58">
                  <c:v>36.991075600000002</c:v>
                </c:pt>
                <c:pt idx="59">
                  <c:v>30.383504200000001</c:v>
                </c:pt>
                <c:pt idx="60">
                  <c:v>27.951980599999999</c:v>
                </c:pt>
                <c:pt idx="61">
                  <c:v>26.999712299999999</c:v>
                </c:pt>
                <c:pt idx="62">
                  <c:v>32.230458599999999</c:v>
                </c:pt>
                <c:pt idx="63">
                  <c:v>37.0330212</c:v>
                </c:pt>
                <c:pt idx="64">
                  <c:v>32.576360999999999</c:v>
                </c:pt>
                <c:pt idx="65">
                  <c:v>23.4958487</c:v>
                </c:pt>
                <c:pt idx="66">
                  <c:v>17.894692899999999</c:v>
                </c:pt>
                <c:pt idx="67">
                  <c:v>28.238254000000001</c:v>
                </c:pt>
                <c:pt idx="68">
                  <c:v>25.465952399999999</c:v>
                </c:pt>
                <c:pt idx="69">
                  <c:v>25.839311599999998</c:v>
                </c:pt>
                <c:pt idx="70">
                  <c:v>22.210202299999999</c:v>
                </c:pt>
                <c:pt idx="71">
                  <c:v>30.615485</c:v>
                </c:pt>
                <c:pt idx="72">
                  <c:v>32.612613899999999</c:v>
                </c:pt>
                <c:pt idx="73">
                  <c:v>23.735481199999999</c:v>
                </c:pt>
                <c:pt idx="74">
                  <c:v>25.4427594</c:v>
                </c:pt>
                <c:pt idx="75">
                  <c:v>19.197183599999999</c:v>
                </c:pt>
                <c:pt idx="76">
                  <c:v>31.2840542</c:v>
                </c:pt>
                <c:pt idx="77">
                  <c:v>27.417651299999999</c:v>
                </c:pt>
                <c:pt idx="78">
                  <c:v>18.4269672</c:v>
                </c:pt>
                <c:pt idx="79">
                  <c:v>29.723006000000002</c:v>
                </c:pt>
                <c:pt idx="80">
                  <c:v>26.3405235</c:v>
                </c:pt>
                <c:pt idx="81">
                  <c:v>17.2514553</c:v>
                </c:pt>
                <c:pt idx="82">
                  <c:v>24.726584500000001</c:v>
                </c:pt>
                <c:pt idx="83">
                  <c:v>39.2427536</c:v>
                </c:pt>
                <c:pt idx="84">
                  <c:v>22.234192400000001</c:v>
                </c:pt>
                <c:pt idx="85">
                  <c:v>30.1855674</c:v>
                </c:pt>
                <c:pt idx="86">
                  <c:v>28.0181811</c:v>
                </c:pt>
                <c:pt idx="87">
                  <c:v>36.584358000000002</c:v>
                </c:pt>
                <c:pt idx="88">
                  <c:v>28.814225199999999</c:v>
                </c:pt>
                <c:pt idx="89">
                  <c:v>37.021751100000003</c:v>
                </c:pt>
                <c:pt idx="90">
                  <c:v>28.453760599999999</c:v>
                </c:pt>
                <c:pt idx="91">
                  <c:v>24.6749267</c:v>
                </c:pt>
                <c:pt idx="92">
                  <c:v>32.987343899999999</c:v>
                </c:pt>
                <c:pt idx="93">
                  <c:v>24.479740100000001</c:v>
                </c:pt>
                <c:pt idx="94">
                  <c:v>30.670077500000001</c:v>
                </c:pt>
                <c:pt idx="95">
                  <c:v>24.564570199999999</c:v>
                </c:pt>
                <c:pt idx="96">
                  <c:v>31.1643349</c:v>
                </c:pt>
                <c:pt idx="97">
                  <c:v>20.6099064</c:v>
                </c:pt>
                <c:pt idx="98">
                  <c:v>26.754444700000001</c:v>
                </c:pt>
                <c:pt idx="99">
                  <c:v>21.9566658</c:v>
                </c:pt>
                <c:pt idx="100">
                  <c:v>31.788729499999999</c:v>
                </c:pt>
                <c:pt idx="101">
                  <c:v>29.420931800000002</c:v>
                </c:pt>
                <c:pt idx="102">
                  <c:v>25.470076899999999</c:v>
                </c:pt>
                <c:pt idx="103">
                  <c:v>24.488006200000001</c:v>
                </c:pt>
                <c:pt idx="104">
                  <c:v>30.424475099999999</c:v>
                </c:pt>
                <c:pt idx="105">
                  <c:v>31.7627123</c:v>
                </c:pt>
                <c:pt idx="106">
                  <c:v>18.4723176</c:v>
                </c:pt>
                <c:pt idx="107">
                  <c:v>22.8534714</c:v>
                </c:pt>
                <c:pt idx="108">
                  <c:v>23.907604800000001</c:v>
                </c:pt>
                <c:pt idx="109">
                  <c:v>23.562951999999999</c:v>
                </c:pt>
                <c:pt idx="110">
                  <c:v>36.855158899999999</c:v>
                </c:pt>
                <c:pt idx="111">
                  <c:v>23.685000899999999</c:v>
                </c:pt>
                <c:pt idx="112">
                  <c:v>29.8545315</c:v>
                </c:pt>
                <c:pt idx="113">
                  <c:v>42.884203300000003</c:v>
                </c:pt>
                <c:pt idx="114">
                  <c:v>30.917662700000001</c:v>
                </c:pt>
                <c:pt idx="115">
                  <c:v>31.0550283</c:v>
                </c:pt>
                <c:pt idx="116">
                  <c:v>19.306344200000002</c:v>
                </c:pt>
                <c:pt idx="117">
                  <c:v>27.3075364</c:v>
                </c:pt>
                <c:pt idx="118">
                  <c:v>28.702328300000001</c:v>
                </c:pt>
                <c:pt idx="119">
                  <c:v>24.021380099999998</c:v>
                </c:pt>
                <c:pt idx="120">
                  <c:v>20.96275</c:v>
                </c:pt>
                <c:pt idx="121">
                  <c:v>33.244750699999997</c:v>
                </c:pt>
                <c:pt idx="122">
                  <c:v>27.494417899999998</c:v>
                </c:pt>
                <c:pt idx="123">
                  <c:v>27.149837699999999</c:v>
                </c:pt>
                <c:pt idx="124">
                  <c:v>26.179612599999999</c:v>
                </c:pt>
                <c:pt idx="125">
                  <c:v>29.285972999999998</c:v>
                </c:pt>
                <c:pt idx="126">
                  <c:v>33.478651800000002</c:v>
                </c:pt>
                <c:pt idx="127">
                  <c:v>27.718002800000001</c:v>
                </c:pt>
                <c:pt idx="128">
                  <c:v>31.925311099999998</c:v>
                </c:pt>
                <c:pt idx="129">
                  <c:v>34.652975300000001</c:v>
                </c:pt>
                <c:pt idx="130">
                  <c:v>27.9635012</c:v>
                </c:pt>
                <c:pt idx="131">
                  <c:v>25.586254799999999</c:v>
                </c:pt>
                <c:pt idx="132">
                  <c:v>33.8052201</c:v>
                </c:pt>
                <c:pt idx="133">
                  <c:v>27.0063961</c:v>
                </c:pt>
                <c:pt idx="134">
                  <c:v>22.7964752</c:v>
                </c:pt>
                <c:pt idx="135">
                  <c:v>28.3643392</c:v>
                </c:pt>
                <c:pt idx="136">
                  <c:v>21.542016</c:v>
                </c:pt>
                <c:pt idx="137">
                  <c:v>25.431522999999999</c:v>
                </c:pt>
                <c:pt idx="138">
                  <c:v>34.534238199999997</c:v>
                </c:pt>
                <c:pt idx="139">
                  <c:v>27.750042400000002</c:v>
                </c:pt>
                <c:pt idx="140">
                  <c:v>26.036496799999998</c:v>
                </c:pt>
                <c:pt idx="141">
                  <c:v>13.421946</c:v>
                </c:pt>
                <c:pt idx="142">
                  <c:v>30.252339200000002</c:v>
                </c:pt>
                <c:pt idx="143">
                  <c:v>24.701224</c:v>
                </c:pt>
                <c:pt idx="144">
                  <c:v>26.202407300000001</c:v>
                </c:pt>
                <c:pt idx="145">
                  <c:v>25.827023199999999</c:v>
                </c:pt>
                <c:pt idx="146">
                  <c:v>22.646211900000001</c:v>
                </c:pt>
                <c:pt idx="147">
                  <c:v>21.795922600000001</c:v>
                </c:pt>
                <c:pt idx="148">
                  <c:v>30.1367324</c:v>
                </c:pt>
                <c:pt idx="149">
                  <c:v>25.624798899999998</c:v>
                </c:pt>
                <c:pt idx="150">
                  <c:v>28.8128724</c:v>
                </c:pt>
                <c:pt idx="151">
                  <c:v>25.364388999999999</c:v>
                </c:pt>
                <c:pt idx="152">
                  <c:v>34.427476800000001</c:v>
                </c:pt>
                <c:pt idx="153">
                  <c:v>30.705182000000001</c:v>
                </c:pt>
                <c:pt idx="154">
                  <c:v>21.594465100000001</c:v>
                </c:pt>
                <c:pt idx="155">
                  <c:v>22.613794899999998</c:v>
                </c:pt>
                <c:pt idx="156">
                  <c:v>24.510345000000001</c:v>
                </c:pt>
                <c:pt idx="157">
                  <c:v>23.567772900000001</c:v>
                </c:pt>
                <c:pt idx="158">
                  <c:v>26.879024999999999</c:v>
                </c:pt>
                <c:pt idx="159">
                  <c:v>19.085744099999999</c:v>
                </c:pt>
                <c:pt idx="160">
                  <c:v>19.403398599999999</c:v>
                </c:pt>
                <c:pt idx="161">
                  <c:v>21.409662600000001</c:v>
                </c:pt>
                <c:pt idx="162">
                  <c:v>28.862314699999999</c:v>
                </c:pt>
                <c:pt idx="163">
                  <c:v>26.5746565</c:v>
                </c:pt>
                <c:pt idx="164">
                  <c:v>29.529964700000001</c:v>
                </c:pt>
                <c:pt idx="165">
                  <c:v>33.340336800000003</c:v>
                </c:pt>
                <c:pt idx="166">
                  <c:v>24.984280600000002</c:v>
                </c:pt>
                <c:pt idx="167">
                  <c:v>21.873121900000001</c:v>
                </c:pt>
                <c:pt idx="168">
                  <c:v>21.1077032</c:v>
                </c:pt>
                <c:pt idx="169">
                  <c:v>21.799859699999999</c:v>
                </c:pt>
                <c:pt idx="170">
                  <c:v>20.8871514</c:v>
                </c:pt>
                <c:pt idx="171">
                  <c:v>23.6317922</c:v>
                </c:pt>
                <c:pt idx="172">
                  <c:v>31.6470634</c:v>
                </c:pt>
                <c:pt idx="173">
                  <c:v>22.621222400000001</c:v>
                </c:pt>
                <c:pt idx="174">
                  <c:v>36.388484699999999</c:v>
                </c:pt>
                <c:pt idx="175">
                  <c:v>33.351166200000002</c:v>
                </c:pt>
                <c:pt idx="176">
                  <c:v>26.091884799999999</c:v>
                </c:pt>
                <c:pt idx="177">
                  <c:v>23.507668899999999</c:v>
                </c:pt>
                <c:pt idx="178">
                  <c:v>36.950225799999998</c:v>
                </c:pt>
                <c:pt idx="179">
                  <c:v>25.414619699999999</c:v>
                </c:pt>
                <c:pt idx="180">
                  <c:v>19.075007500000002</c:v>
                </c:pt>
                <c:pt idx="181">
                  <c:v>27.469030799999999</c:v>
                </c:pt>
                <c:pt idx="182">
                  <c:v>20.453082599999998</c:v>
                </c:pt>
                <c:pt idx="183">
                  <c:v>13.321894199999999</c:v>
                </c:pt>
                <c:pt idx="184">
                  <c:v>28.304874399999999</c:v>
                </c:pt>
                <c:pt idx="185">
                  <c:v>26.965706900000001</c:v>
                </c:pt>
                <c:pt idx="186">
                  <c:v>25.7308387</c:v>
                </c:pt>
                <c:pt idx="187">
                  <c:v>34.494354399999999</c:v>
                </c:pt>
                <c:pt idx="188">
                  <c:v>29.527772800000001</c:v>
                </c:pt>
                <c:pt idx="189">
                  <c:v>35.793773799999997</c:v>
                </c:pt>
                <c:pt idx="190">
                  <c:v>25.205431999999998</c:v>
                </c:pt>
                <c:pt idx="191">
                  <c:v>24.5470948</c:v>
                </c:pt>
                <c:pt idx="192">
                  <c:v>22.6433006</c:v>
                </c:pt>
                <c:pt idx="193">
                  <c:v>13.6217031</c:v>
                </c:pt>
                <c:pt idx="194">
                  <c:v>21.429556399999999</c:v>
                </c:pt>
                <c:pt idx="195">
                  <c:v>30.253518700000001</c:v>
                </c:pt>
                <c:pt idx="196">
                  <c:v>29.678805000000001</c:v>
                </c:pt>
                <c:pt idx="197">
                  <c:v>25.806993299999998</c:v>
                </c:pt>
                <c:pt idx="198">
                  <c:v>24.388767699999999</c:v>
                </c:pt>
                <c:pt idx="199">
                  <c:v>21.7337372</c:v>
                </c:pt>
                <c:pt idx="200">
                  <c:v>22.9781841</c:v>
                </c:pt>
                <c:pt idx="201">
                  <c:v>27.132204099999999</c:v>
                </c:pt>
                <c:pt idx="202">
                  <c:v>27.356022500000002</c:v>
                </c:pt>
                <c:pt idx="203">
                  <c:v>25.803403299999999</c:v>
                </c:pt>
                <c:pt idx="204">
                  <c:v>31.560849300000001</c:v>
                </c:pt>
                <c:pt idx="205">
                  <c:v>34.366217800000001</c:v>
                </c:pt>
                <c:pt idx="206">
                  <c:v>25.0791237</c:v>
                </c:pt>
                <c:pt idx="207">
                  <c:v>19.9277622</c:v>
                </c:pt>
                <c:pt idx="208">
                  <c:v>25.7256049</c:v>
                </c:pt>
                <c:pt idx="209">
                  <c:v>34.544544500000001</c:v>
                </c:pt>
                <c:pt idx="210">
                  <c:v>29.7959134</c:v>
                </c:pt>
                <c:pt idx="211">
                  <c:v>17.6824157</c:v>
                </c:pt>
                <c:pt idx="212">
                  <c:v>25.878972000000001</c:v>
                </c:pt>
                <c:pt idx="213">
                  <c:v>17.823536799999999</c:v>
                </c:pt>
                <c:pt idx="214">
                  <c:v>28.137053699999999</c:v>
                </c:pt>
                <c:pt idx="215">
                  <c:v>18.052716700000001</c:v>
                </c:pt>
                <c:pt idx="216">
                  <c:v>35.7423097</c:v>
                </c:pt>
                <c:pt idx="217">
                  <c:v>34.106464099999997</c:v>
                </c:pt>
                <c:pt idx="218">
                  <c:v>28.825427099999999</c:v>
                </c:pt>
                <c:pt idx="219">
                  <c:v>26.4452064</c:v>
                </c:pt>
                <c:pt idx="220">
                  <c:v>24.2116425</c:v>
                </c:pt>
                <c:pt idx="221">
                  <c:v>29.143545100000001</c:v>
                </c:pt>
                <c:pt idx="222">
                  <c:v>25.138047700000001</c:v>
                </c:pt>
                <c:pt idx="223">
                  <c:v>20.243417900000001</c:v>
                </c:pt>
                <c:pt idx="224">
                  <c:v>29.342531099999999</c:v>
                </c:pt>
                <c:pt idx="225">
                  <c:v>29.642891500000001</c:v>
                </c:pt>
                <c:pt idx="226">
                  <c:v>26.679085799999999</c:v>
                </c:pt>
                <c:pt idx="227">
                  <c:v>34.548200700000002</c:v>
                </c:pt>
                <c:pt idx="228">
                  <c:v>24.3250815</c:v>
                </c:pt>
                <c:pt idx="229">
                  <c:v>31.5368411</c:v>
                </c:pt>
                <c:pt idx="230">
                  <c:v>26.352772900000001</c:v>
                </c:pt>
                <c:pt idx="231">
                  <c:v>21.053154500000002</c:v>
                </c:pt>
                <c:pt idx="232">
                  <c:v>22.678015500000001</c:v>
                </c:pt>
                <c:pt idx="233">
                  <c:v>27.071091500000001</c:v>
                </c:pt>
                <c:pt idx="234">
                  <c:v>25.258612500000002</c:v>
                </c:pt>
                <c:pt idx="235">
                  <c:v>31.5541546</c:v>
                </c:pt>
                <c:pt idx="236">
                  <c:v>22.425686800000001</c:v>
                </c:pt>
                <c:pt idx="237">
                  <c:v>40.339604199999997</c:v>
                </c:pt>
                <c:pt idx="238">
                  <c:v>19.743802599999999</c:v>
                </c:pt>
                <c:pt idx="239">
                  <c:v>25.4716053</c:v>
                </c:pt>
                <c:pt idx="240">
                  <c:v>31.420499899999999</c:v>
                </c:pt>
                <c:pt idx="241">
                  <c:v>30.917863000000001</c:v>
                </c:pt>
                <c:pt idx="242">
                  <c:v>16.259722100000001</c:v>
                </c:pt>
                <c:pt idx="243">
                  <c:v>22.492443099999999</c:v>
                </c:pt>
                <c:pt idx="244">
                  <c:v>30.248929499999999</c:v>
                </c:pt>
                <c:pt idx="245">
                  <c:v>33.298540099999997</c:v>
                </c:pt>
                <c:pt idx="246">
                  <c:v>27.201431500000002</c:v>
                </c:pt>
                <c:pt idx="247">
                  <c:v>27.748243200000001</c:v>
                </c:pt>
                <c:pt idx="248">
                  <c:v>35.095008499999999</c:v>
                </c:pt>
                <c:pt idx="249">
                  <c:v>31.039364200000001</c:v>
                </c:pt>
                <c:pt idx="250">
                  <c:v>22.648067600000001</c:v>
                </c:pt>
                <c:pt idx="251">
                  <c:v>27.395434699999999</c:v>
                </c:pt>
                <c:pt idx="252">
                  <c:v>28.029080499999999</c:v>
                </c:pt>
                <c:pt idx="253">
                  <c:v>22.1920793</c:v>
                </c:pt>
                <c:pt idx="254">
                  <c:v>31.9243548</c:v>
                </c:pt>
                <c:pt idx="255">
                  <c:v>24.0687222</c:v>
                </c:pt>
                <c:pt idx="256">
                  <c:v>31.996363899999999</c:v>
                </c:pt>
                <c:pt idx="257">
                  <c:v>29.346182500000001</c:v>
                </c:pt>
                <c:pt idx="258">
                  <c:v>28.3636214</c:v>
                </c:pt>
                <c:pt idx="259">
                  <c:v>25.287983199999999</c:v>
                </c:pt>
                <c:pt idx="260">
                  <c:v>31.398900699999999</c:v>
                </c:pt>
                <c:pt idx="261">
                  <c:v>30.6303117</c:v>
                </c:pt>
                <c:pt idx="262">
                  <c:v>19.957880500000002</c:v>
                </c:pt>
                <c:pt idx="263">
                  <c:v>20.9499225</c:v>
                </c:pt>
                <c:pt idx="264">
                  <c:v>33.030967400000002</c:v>
                </c:pt>
                <c:pt idx="265">
                  <c:v>30.016916299999998</c:v>
                </c:pt>
                <c:pt idx="266">
                  <c:v>14.8734625</c:v>
                </c:pt>
                <c:pt idx="267">
                  <c:v>21.250314700000001</c:v>
                </c:pt>
                <c:pt idx="268">
                  <c:v>27.947881299999999</c:v>
                </c:pt>
                <c:pt idx="269">
                  <c:v>28.1680414</c:v>
                </c:pt>
                <c:pt idx="270">
                  <c:v>26.8463891</c:v>
                </c:pt>
                <c:pt idx="271">
                  <c:v>22.346210899999999</c:v>
                </c:pt>
                <c:pt idx="272">
                  <c:v>29.691811699999999</c:v>
                </c:pt>
                <c:pt idx="273">
                  <c:v>26.173614600000001</c:v>
                </c:pt>
                <c:pt idx="274">
                  <c:v>17.300598099999998</c:v>
                </c:pt>
                <c:pt idx="275">
                  <c:v>26.4704193</c:v>
                </c:pt>
                <c:pt idx="276">
                  <c:v>28.673755499999999</c:v>
                </c:pt>
                <c:pt idx="277">
                  <c:v>24.286952700000001</c:v>
                </c:pt>
                <c:pt idx="278">
                  <c:v>23.5167772</c:v>
                </c:pt>
                <c:pt idx="279">
                  <c:v>34.139703300000001</c:v>
                </c:pt>
                <c:pt idx="280">
                  <c:v>37.643846099999998</c:v>
                </c:pt>
                <c:pt idx="281">
                  <c:v>31.058330999999999</c:v>
                </c:pt>
                <c:pt idx="282">
                  <c:v>23.137620500000001</c:v>
                </c:pt>
                <c:pt idx="283">
                  <c:v>23.073461999999999</c:v>
                </c:pt>
                <c:pt idx="284">
                  <c:v>35.437207899999997</c:v>
                </c:pt>
                <c:pt idx="285">
                  <c:v>29.6737562</c:v>
                </c:pt>
                <c:pt idx="286">
                  <c:v>30.517018499999999</c:v>
                </c:pt>
                <c:pt idx="287">
                  <c:v>28.596329699999998</c:v>
                </c:pt>
                <c:pt idx="288">
                  <c:v>28.4836879</c:v>
                </c:pt>
                <c:pt idx="289">
                  <c:v>33.7438243</c:v>
                </c:pt>
                <c:pt idx="290">
                  <c:v>29.326811899999999</c:v>
                </c:pt>
                <c:pt idx="291">
                  <c:v>22.1647699</c:v>
                </c:pt>
                <c:pt idx="292">
                  <c:v>34.836381099999997</c:v>
                </c:pt>
                <c:pt idx="293">
                  <c:v>26.210153099999999</c:v>
                </c:pt>
                <c:pt idx="294">
                  <c:v>30.765610500000001</c:v>
                </c:pt>
                <c:pt idx="295">
                  <c:v>32.3897993</c:v>
                </c:pt>
                <c:pt idx="296">
                  <c:v>26.847719099999999</c:v>
                </c:pt>
                <c:pt idx="297">
                  <c:v>27.344046200000001</c:v>
                </c:pt>
                <c:pt idx="298">
                  <c:v>22.707186700000001</c:v>
                </c:pt>
                <c:pt idx="299">
                  <c:v>21.596573599999999</c:v>
                </c:pt>
                <c:pt idx="300">
                  <c:v>31.857053400000002</c:v>
                </c:pt>
                <c:pt idx="301">
                  <c:v>29.679959199999999</c:v>
                </c:pt>
                <c:pt idx="302">
                  <c:v>34.4260874</c:v>
                </c:pt>
                <c:pt idx="303">
                  <c:v>23.423280399999999</c:v>
                </c:pt>
                <c:pt idx="304">
                  <c:v>25.374047600000001</c:v>
                </c:pt>
                <c:pt idx="305">
                  <c:v>24.893265499999998</c:v>
                </c:pt>
                <c:pt idx="306">
                  <c:v>26.577435300000001</c:v>
                </c:pt>
                <c:pt idx="307">
                  <c:v>25.532228</c:v>
                </c:pt>
                <c:pt idx="308">
                  <c:v>31.825414299999998</c:v>
                </c:pt>
                <c:pt idx="309">
                  <c:v>25.868216100000001</c:v>
                </c:pt>
                <c:pt idx="310">
                  <c:v>29.583021299999999</c:v>
                </c:pt>
                <c:pt idx="311">
                  <c:v>33.116070999999998</c:v>
                </c:pt>
                <c:pt idx="312">
                  <c:v>25.759525499999999</c:v>
                </c:pt>
                <c:pt idx="313">
                  <c:v>26.935670300000002</c:v>
                </c:pt>
                <c:pt idx="314">
                  <c:v>31.665538999999999</c:v>
                </c:pt>
                <c:pt idx="315">
                  <c:v>33.212061800000001</c:v>
                </c:pt>
                <c:pt idx="316">
                  <c:v>26.422353600000001</c:v>
                </c:pt>
                <c:pt idx="317">
                  <c:v>21.286757900000001</c:v>
                </c:pt>
                <c:pt idx="318">
                  <c:v>35.1084198</c:v>
                </c:pt>
                <c:pt idx="319">
                  <c:v>34.214831699999998</c:v>
                </c:pt>
                <c:pt idx="320">
                  <c:v>28.501989300000002</c:v>
                </c:pt>
                <c:pt idx="321">
                  <c:v>29.7704843</c:v>
                </c:pt>
                <c:pt idx="322">
                  <c:v>37.284184000000003</c:v>
                </c:pt>
                <c:pt idx="323">
                  <c:v>32.923501000000002</c:v>
                </c:pt>
                <c:pt idx="324">
                  <c:v>22.8479484</c:v>
                </c:pt>
                <c:pt idx="325">
                  <c:v>23.164964999999999</c:v>
                </c:pt>
                <c:pt idx="326">
                  <c:v>25.646043299999999</c:v>
                </c:pt>
                <c:pt idx="327">
                  <c:v>26.083171799999999</c:v>
                </c:pt>
                <c:pt idx="328">
                  <c:v>24.487009199999999</c:v>
                </c:pt>
                <c:pt idx="329">
                  <c:v>30.256843700000001</c:v>
                </c:pt>
                <c:pt idx="330">
                  <c:v>32.190249000000001</c:v>
                </c:pt>
                <c:pt idx="331">
                  <c:v>24.662145299999999</c:v>
                </c:pt>
                <c:pt idx="332">
                  <c:v>25.683965000000001</c:v>
                </c:pt>
                <c:pt idx="333">
                  <c:v>20.513847699999999</c:v>
                </c:pt>
                <c:pt idx="334">
                  <c:v>21.3700008</c:v>
                </c:pt>
                <c:pt idx="335">
                  <c:v>28.1974722</c:v>
                </c:pt>
                <c:pt idx="336">
                  <c:v>26.3091531</c:v>
                </c:pt>
                <c:pt idx="337">
                  <c:v>21.638517</c:v>
                </c:pt>
                <c:pt idx="338">
                  <c:v>14.1189637</c:v>
                </c:pt>
                <c:pt idx="339">
                  <c:v>20.155535799999999</c:v>
                </c:pt>
                <c:pt idx="340">
                  <c:v>21.833944599999999</c:v>
                </c:pt>
                <c:pt idx="341">
                  <c:v>26.054572199999999</c:v>
                </c:pt>
                <c:pt idx="342">
                  <c:v>18.0904846</c:v>
                </c:pt>
                <c:pt idx="343">
                  <c:v>21.708908000000001</c:v>
                </c:pt>
                <c:pt idx="344">
                  <c:v>26.0522484</c:v>
                </c:pt>
                <c:pt idx="345">
                  <c:v>21.750961100000001</c:v>
                </c:pt>
                <c:pt idx="346">
                  <c:v>24.843282200000001</c:v>
                </c:pt>
                <c:pt idx="347">
                  <c:v>34.988213700000003</c:v>
                </c:pt>
                <c:pt idx="348">
                  <c:v>31.979858199999999</c:v>
                </c:pt>
                <c:pt idx="349">
                  <c:v>26.8577403</c:v>
                </c:pt>
                <c:pt idx="350">
                  <c:v>25.2000016</c:v>
                </c:pt>
                <c:pt idx="351">
                  <c:v>32.3720201</c:v>
                </c:pt>
                <c:pt idx="352">
                  <c:v>21.479282699999999</c:v>
                </c:pt>
                <c:pt idx="353">
                  <c:v>18.145713300000001</c:v>
                </c:pt>
                <c:pt idx="354">
                  <c:v>14.6325384</c:v>
                </c:pt>
                <c:pt idx="355">
                  <c:v>30.843994299999999</c:v>
                </c:pt>
                <c:pt idx="356">
                  <c:v>30.213768399999999</c:v>
                </c:pt>
                <c:pt idx="357">
                  <c:v>26.733696200000001</c:v>
                </c:pt>
                <c:pt idx="358">
                  <c:v>25.7703867</c:v>
                </c:pt>
                <c:pt idx="359">
                  <c:v>34.799684599999999</c:v>
                </c:pt>
                <c:pt idx="360">
                  <c:v>27.4676817</c:v>
                </c:pt>
                <c:pt idx="361">
                  <c:v>25.811096299999999</c:v>
                </c:pt>
                <c:pt idx="362">
                  <c:v>18.595169599999998</c:v>
                </c:pt>
                <c:pt idx="363">
                  <c:v>31.0184684</c:v>
                </c:pt>
                <c:pt idx="364">
                  <c:v>35.245565599999999</c:v>
                </c:pt>
                <c:pt idx="365">
                  <c:v>25.836567200000001</c:v>
                </c:pt>
                <c:pt idx="366">
                  <c:v>14.987734400000001</c:v>
                </c:pt>
                <c:pt idx="367">
                  <c:v>25.153407999999999</c:v>
                </c:pt>
                <c:pt idx="368">
                  <c:v>20.393701499999999</c:v>
                </c:pt>
                <c:pt idx="369">
                  <c:v>36.348430999999998</c:v>
                </c:pt>
                <c:pt idx="370">
                  <c:v>21.0444365</c:v>
                </c:pt>
                <c:pt idx="371">
                  <c:v>24.9381591</c:v>
                </c:pt>
                <c:pt idx="372">
                  <c:v>25.894784600000001</c:v>
                </c:pt>
                <c:pt idx="373">
                  <c:v>16.713450300000002</c:v>
                </c:pt>
                <c:pt idx="374">
                  <c:v>20.4235376</c:v>
                </c:pt>
                <c:pt idx="375">
                  <c:v>26.934207199999999</c:v>
                </c:pt>
                <c:pt idx="376">
                  <c:v>16.926749999999998</c:v>
                </c:pt>
                <c:pt idx="377">
                  <c:v>29.3734021</c:v>
                </c:pt>
                <c:pt idx="378">
                  <c:v>33.662486999999999</c:v>
                </c:pt>
                <c:pt idx="379">
                  <c:v>24.640194999999999</c:v>
                </c:pt>
                <c:pt idx="380">
                  <c:v>21.192122099999999</c:v>
                </c:pt>
                <c:pt idx="381">
                  <c:v>27.189806900000001</c:v>
                </c:pt>
                <c:pt idx="382">
                  <c:v>26.495904800000002</c:v>
                </c:pt>
                <c:pt idx="383">
                  <c:v>22.389696499999999</c:v>
                </c:pt>
                <c:pt idx="384">
                  <c:v>25.690767000000001</c:v>
                </c:pt>
                <c:pt idx="385">
                  <c:v>24.280014000000001</c:v>
                </c:pt>
                <c:pt idx="386">
                  <c:v>23.188970000000001</c:v>
                </c:pt>
                <c:pt idx="387">
                  <c:v>21.403372000000001</c:v>
                </c:pt>
                <c:pt idx="388">
                  <c:v>26.822468600000001</c:v>
                </c:pt>
                <c:pt idx="389">
                  <c:v>27.554546299999998</c:v>
                </c:pt>
                <c:pt idx="390">
                  <c:v>32.017343799999999</c:v>
                </c:pt>
                <c:pt idx="391">
                  <c:v>19.0818121</c:v>
                </c:pt>
                <c:pt idx="392">
                  <c:v>28.384863800000002</c:v>
                </c:pt>
                <c:pt idx="393">
                  <c:v>17.288202099999999</c:v>
                </c:pt>
                <c:pt idx="394">
                  <c:v>33.754807499999998</c:v>
                </c:pt>
                <c:pt idx="395">
                  <c:v>25.030978300000001</c:v>
                </c:pt>
                <c:pt idx="396">
                  <c:v>32.367150700000003</c:v>
                </c:pt>
                <c:pt idx="397">
                  <c:v>27.330942</c:v>
                </c:pt>
                <c:pt idx="398">
                  <c:v>22.894119</c:v>
                </c:pt>
                <c:pt idx="399">
                  <c:v>24.575040600000001</c:v>
                </c:pt>
                <c:pt idx="400">
                  <c:v>35.161740500000001</c:v>
                </c:pt>
                <c:pt idx="401">
                  <c:v>19.468342700000001</c:v>
                </c:pt>
                <c:pt idx="402">
                  <c:v>20.709827099999998</c:v>
                </c:pt>
                <c:pt idx="403">
                  <c:v>27.465074999999999</c:v>
                </c:pt>
                <c:pt idx="404">
                  <c:v>23.505559000000002</c:v>
                </c:pt>
                <c:pt idx="405">
                  <c:v>32.106065200000003</c:v>
                </c:pt>
                <c:pt idx="406">
                  <c:v>27.2926875</c:v>
                </c:pt>
                <c:pt idx="407">
                  <c:v>28.912593999999999</c:v>
                </c:pt>
                <c:pt idx="408">
                  <c:v>13.899671400000001</c:v>
                </c:pt>
                <c:pt idx="409">
                  <c:v>18.1593564</c:v>
                </c:pt>
                <c:pt idx="410">
                  <c:v>24.145619100000001</c:v>
                </c:pt>
                <c:pt idx="411">
                  <c:v>23.566413799999999</c:v>
                </c:pt>
                <c:pt idx="412">
                  <c:v>29.9866967</c:v>
                </c:pt>
                <c:pt idx="413">
                  <c:v>35.615259999999999</c:v>
                </c:pt>
                <c:pt idx="414">
                  <c:v>23.3485421</c:v>
                </c:pt>
                <c:pt idx="415">
                  <c:v>22.076978700000002</c:v>
                </c:pt>
                <c:pt idx="416">
                  <c:v>23.203057900000001</c:v>
                </c:pt>
                <c:pt idx="417">
                  <c:v>19.390844699999999</c:v>
                </c:pt>
                <c:pt idx="418">
                  <c:v>20.598052500000001</c:v>
                </c:pt>
                <c:pt idx="419">
                  <c:v>29.6122035</c:v>
                </c:pt>
                <c:pt idx="420">
                  <c:v>29.9452423</c:v>
                </c:pt>
                <c:pt idx="421">
                  <c:v>24.493927599999999</c:v>
                </c:pt>
                <c:pt idx="422">
                  <c:v>22.291344899999999</c:v>
                </c:pt>
                <c:pt idx="423">
                  <c:v>18.613376299999999</c:v>
                </c:pt>
                <c:pt idx="424">
                  <c:v>26.0318082</c:v>
                </c:pt>
                <c:pt idx="425">
                  <c:v>26.418239400000001</c:v>
                </c:pt>
                <c:pt idx="426">
                  <c:v>22.4280218</c:v>
                </c:pt>
                <c:pt idx="427">
                  <c:v>26.687403499999999</c:v>
                </c:pt>
                <c:pt idx="428">
                  <c:v>30.3795362</c:v>
                </c:pt>
                <c:pt idx="429">
                  <c:v>26.586891699999999</c:v>
                </c:pt>
                <c:pt idx="430">
                  <c:v>25.077710199999999</c:v>
                </c:pt>
                <c:pt idx="431">
                  <c:v>33.594191799999997</c:v>
                </c:pt>
                <c:pt idx="432">
                  <c:v>23.290703199999999</c:v>
                </c:pt>
                <c:pt idx="433">
                  <c:v>33.559023400000001</c:v>
                </c:pt>
                <c:pt idx="434">
                  <c:v>20.783058</c:v>
                </c:pt>
                <c:pt idx="435">
                  <c:v>36.790689399999998</c:v>
                </c:pt>
                <c:pt idx="436">
                  <c:v>22.6291811</c:v>
                </c:pt>
                <c:pt idx="437">
                  <c:v>26.455121800000001</c:v>
                </c:pt>
                <c:pt idx="438">
                  <c:v>14.763629999999999</c:v>
                </c:pt>
                <c:pt idx="439">
                  <c:v>11.1669298</c:v>
                </c:pt>
                <c:pt idx="440">
                  <c:v>24.592223199999999</c:v>
                </c:pt>
                <c:pt idx="441">
                  <c:v>29.269255399999999</c:v>
                </c:pt>
                <c:pt idx="442">
                  <c:v>19.060396900000001</c:v>
                </c:pt>
                <c:pt idx="443">
                  <c:v>33.349206100000004</c:v>
                </c:pt>
                <c:pt idx="444">
                  <c:v>26.544626900000001</c:v>
                </c:pt>
                <c:pt idx="445">
                  <c:v>30.290586000000001</c:v>
                </c:pt>
                <c:pt idx="446">
                  <c:v>24.587942000000002</c:v>
                </c:pt>
                <c:pt idx="447">
                  <c:v>30.828620799999999</c:v>
                </c:pt>
                <c:pt idx="448">
                  <c:v>28.6146177</c:v>
                </c:pt>
                <c:pt idx="449">
                  <c:v>27.562401699999999</c:v>
                </c:pt>
                <c:pt idx="450">
                  <c:v>24.745850300000001</c:v>
                </c:pt>
                <c:pt idx="451">
                  <c:v>26.273618500000001</c:v>
                </c:pt>
                <c:pt idx="452">
                  <c:v>28.402027199999999</c:v>
                </c:pt>
                <c:pt idx="453">
                  <c:v>16.790309000000001</c:v>
                </c:pt>
                <c:pt idx="454">
                  <c:v>30.176826999999999</c:v>
                </c:pt>
                <c:pt idx="455">
                  <c:v>29.7477354</c:v>
                </c:pt>
                <c:pt idx="456">
                  <c:v>18.543720100000002</c:v>
                </c:pt>
                <c:pt idx="457">
                  <c:v>31.7160969</c:v>
                </c:pt>
                <c:pt idx="458">
                  <c:v>30.2414202</c:v>
                </c:pt>
                <c:pt idx="459">
                  <c:v>31.748738100000001</c:v>
                </c:pt>
                <c:pt idx="460">
                  <c:v>17.267841000000001</c:v>
                </c:pt>
                <c:pt idx="461">
                  <c:v>28.038042000000001</c:v>
                </c:pt>
                <c:pt idx="462">
                  <c:v>31.973584200000001</c:v>
                </c:pt>
                <c:pt idx="463">
                  <c:v>15.561242500000001</c:v>
                </c:pt>
                <c:pt idx="464">
                  <c:v>19.179297200000001</c:v>
                </c:pt>
                <c:pt idx="465">
                  <c:v>22.983168200000001</c:v>
                </c:pt>
                <c:pt idx="466">
                  <c:v>31.2845838</c:v>
                </c:pt>
                <c:pt idx="467">
                  <c:v>26.8661314</c:v>
                </c:pt>
                <c:pt idx="468">
                  <c:v>29.943003099999999</c:v>
                </c:pt>
                <c:pt idx="469">
                  <c:v>28.538544300000002</c:v>
                </c:pt>
                <c:pt idx="470">
                  <c:v>19.789335600000001</c:v>
                </c:pt>
                <c:pt idx="471">
                  <c:v>26.083570099999999</c:v>
                </c:pt>
                <c:pt idx="472">
                  <c:v>28.965428800000002</c:v>
                </c:pt>
                <c:pt idx="473">
                  <c:v>25.0213219</c:v>
                </c:pt>
                <c:pt idx="474">
                  <c:v>26.194807900000001</c:v>
                </c:pt>
                <c:pt idx="475">
                  <c:v>21.056224400000001</c:v>
                </c:pt>
                <c:pt idx="476">
                  <c:v>28.577457200000001</c:v>
                </c:pt>
                <c:pt idx="477">
                  <c:v>20.3803804</c:v>
                </c:pt>
                <c:pt idx="478">
                  <c:v>20.913053600000001</c:v>
                </c:pt>
                <c:pt idx="479">
                  <c:v>19.034255099999999</c:v>
                </c:pt>
                <c:pt idx="480">
                  <c:v>28.472126299999999</c:v>
                </c:pt>
                <c:pt idx="481">
                  <c:v>26.122722700000001</c:v>
                </c:pt>
                <c:pt idx="482">
                  <c:v>29.160669200000001</c:v>
                </c:pt>
                <c:pt idx="483">
                  <c:v>31.279618500000002</c:v>
                </c:pt>
                <c:pt idx="484">
                  <c:v>20.5956799</c:v>
                </c:pt>
                <c:pt idx="485">
                  <c:v>10.5404879</c:v>
                </c:pt>
                <c:pt idx="486">
                  <c:v>22.360416799999999</c:v>
                </c:pt>
                <c:pt idx="487">
                  <c:v>22.0108979</c:v>
                </c:pt>
                <c:pt idx="488">
                  <c:v>33.103233899999999</c:v>
                </c:pt>
                <c:pt idx="489">
                  <c:v>24.866414899999999</c:v>
                </c:pt>
                <c:pt idx="490">
                  <c:v>31.0768515</c:v>
                </c:pt>
                <c:pt idx="491">
                  <c:v>18.543278900000001</c:v>
                </c:pt>
                <c:pt idx="492">
                  <c:v>33.522824800000002</c:v>
                </c:pt>
                <c:pt idx="493">
                  <c:v>31.674014</c:v>
                </c:pt>
                <c:pt idx="494">
                  <c:v>23.756002800000001</c:v>
                </c:pt>
                <c:pt idx="495">
                  <c:v>25.3076401</c:v>
                </c:pt>
                <c:pt idx="496">
                  <c:v>27.663938300000002</c:v>
                </c:pt>
                <c:pt idx="497">
                  <c:v>32.525845099999998</c:v>
                </c:pt>
                <c:pt idx="498">
                  <c:v>29.219715000000001</c:v>
                </c:pt>
                <c:pt idx="499">
                  <c:v>40.6477693</c:v>
                </c:pt>
                <c:pt idx="500">
                  <c:v>16.979312100000001</c:v>
                </c:pt>
                <c:pt idx="501">
                  <c:v>31.9072429</c:v>
                </c:pt>
                <c:pt idx="502">
                  <c:v>28.019127600000001</c:v>
                </c:pt>
                <c:pt idx="503">
                  <c:v>35.803530600000002</c:v>
                </c:pt>
                <c:pt idx="504">
                  <c:v>35.735479499999997</c:v>
                </c:pt>
                <c:pt idx="505">
                  <c:v>23.244218799999999</c:v>
                </c:pt>
                <c:pt idx="506">
                  <c:v>20.4979111</c:v>
                </c:pt>
                <c:pt idx="507">
                  <c:v>24.2780326</c:v>
                </c:pt>
                <c:pt idx="508">
                  <c:v>18.0095326</c:v>
                </c:pt>
                <c:pt idx="509">
                  <c:v>35.107698900000003</c:v>
                </c:pt>
                <c:pt idx="510">
                  <c:v>18.367238499999999</c:v>
                </c:pt>
                <c:pt idx="511">
                  <c:v>28.1929376</c:v>
                </c:pt>
                <c:pt idx="512">
                  <c:v>27.218145700000001</c:v>
                </c:pt>
                <c:pt idx="513">
                  <c:v>28.381173499999999</c:v>
                </c:pt>
                <c:pt idx="514">
                  <c:v>25.884307400000001</c:v>
                </c:pt>
                <c:pt idx="515">
                  <c:v>25.080924100000001</c:v>
                </c:pt>
                <c:pt idx="516">
                  <c:v>24.507007000000002</c:v>
                </c:pt>
                <c:pt idx="517">
                  <c:v>27.9254347</c:v>
                </c:pt>
                <c:pt idx="518">
                  <c:v>29.495753000000001</c:v>
                </c:pt>
                <c:pt idx="519">
                  <c:v>23.148572099999999</c:v>
                </c:pt>
                <c:pt idx="520">
                  <c:v>26.521469</c:v>
                </c:pt>
                <c:pt idx="521">
                  <c:v>24.572127800000001</c:v>
                </c:pt>
                <c:pt idx="522">
                  <c:v>22.158883500000002</c:v>
                </c:pt>
                <c:pt idx="523">
                  <c:v>35.5373655</c:v>
                </c:pt>
                <c:pt idx="524">
                  <c:v>18.1048659</c:v>
                </c:pt>
                <c:pt idx="525">
                  <c:v>32.708711399999999</c:v>
                </c:pt>
                <c:pt idx="526">
                  <c:v>35.359574199999997</c:v>
                </c:pt>
                <c:pt idx="527">
                  <c:v>27.277290900000001</c:v>
                </c:pt>
                <c:pt idx="528">
                  <c:v>33.802151600000002</c:v>
                </c:pt>
                <c:pt idx="529">
                  <c:v>29.516862100000001</c:v>
                </c:pt>
                <c:pt idx="530">
                  <c:v>27.8593948</c:v>
                </c:pt>
                <c:pt idx="531">
                  <c:v>22.880128899999999</c:v>
                </c:pt>
                <c:pt idx="532">
                  <c:v>25.055244699999999</c:v>
                </c:pt>
                <c:pt idx="533">
                  <c:v>25.852603999999999</c:v>
                </c:pt>
                <c:pt idx="534">
                  <c:v>23.604240600000001</c:v>
                </c:pt>
                <c:pt idx="535">
                  <c:v>35.169275399999997</c:v>
                </c:pt>
                <c:pt idx="536">
                  <c:v>31.2873272</c:v>
                </c:pt>
                <c:pt idx="537">
                  <c:v>21.586113399999999</c:v>
                </c:pt>
                <c:pt idx="538">
                  <c:v>29.932580399999999</c:v>
                </c:pt>
                <c:pt idx="539">
                  <c:v>29.0241477</c:v>
                </c:pt>
                <c:pt idx="540">
                  <c:v>32.230029399999999</c:v>
                </c:pt>
                <c:pt idx="541">
                  <c:v>25.0954345</c:v>
                </c:pt>
                <c:pt idx="542">
                  <c:v>32.088664799999997</c:v>
                </c:pt>
                <c:pt idx="543">
                  <c:v>32.445934200000004</c:v>
                </c:pt>
                <c:pt idx="544">
                  <c:v>25.254197699999999</c:v>
                </c:pt>
                <c:pt idx="545">
                  <c:v>31.758807699999998</c:v>
                </c:pt>
                <c:pt idx="546">
                  <c:v>31.835112899999999</c:v>
                </c:pt>
                <c:pt idx="547">
                  <c:v>25.615563600000002</c:v>
                </c:pt>
                <c:pt idx="548">
                  <c:v>31.406677299999998</c:v>
                </c:pt>
                <c:pt idx="549">
                  <c:v>31.9049953</c:v>
                </c:pt>
                <c:pt idx="550">
                  <c:v>29.2045508</c:v>
                </c:pt>
                <c:pt idx="551">
                  <c:v>27.46322</c:v>
                </c:pt>
                <c:pt idx="552">
                  <c:v>28.965096299999999</c:v>
                </c:pt>
                <c:pt idx="553">
                  <c:v>19.9713505</c:v>
                </c:pt>
                <c:pt idx="554">
                  <c:v>26.4328462</c:v>
                </c:pt>
                <c:pt idx="555">
                  <c:v>29.222285400000001</c:v>
                </c:pt>
                <c:pt idx="556">
                  <c:v>34.099338699999997</c:v>
                </c:pt>
                <c:pt idx="557">
                  <c:v>25.2399615</c:v>
                </c:pt>
                <c:pt idx="558">
                  <c:v>29.054531799999999</c:v>
                </c:pt>
                <c:pt idx="559">
                  <c:v>27.7787899</c:v>
                </c:pt>
                <c:pt idx="560">
                  <c:v>29.525710400000001</c:v>
                </c:pt>
                <c:pt idx="561">
                  <c:v>27.112381200000002</c:v>
                </c:pt>
                <c:pt idx="562">
                  <c:v>30.284946999999999</c:v>
                </c:pt>
                <c:pt idx="563">
                  <c:v>24.991524200000001</c:v>
                </c:pt>
                <c:pt idx="564">
                  <c:v>25.1239834</c:v>
                </c:pt>
                <c:pt idx="565">
                  <c:v>35.6516783</c:v>
                </c:pt>
                <c:pt idx="566">
                  <c:v>25.169095500000001</c:v>
                </c:pt>
                <c:pt idx="567">
                  <c:v>29.262743</c:v>
                </c:pt>
                <c:pt idx="568">
                  <c:v>26.400611000000001</c:v>
                </c:pt>
                <c:pt idx="569">
                  <c:v>26.147669400000002</c:v>
                </c:pt>
                <c:pt idx="570">
                  <c:v>31.854169599999999</c:v>
                </c:pt>
                <c:pt idx="571">
                  <c:v>26.362665199999999</c:v>
                </c:pt>
                <c:pt idx="572">
                  <c:v>26.453457199999999</c:v>
                </c:pt>
                <c:pt idx="573">
                  <c:v>27.726798599999999</c:v>
                </c:pt>
                <c:pt idx="574">
                  <c:v>27.285622799999999</c:v>
                </c:pt>
                <c:pt idx="575">
                  <c:v>40.001521400000001</c:v>
                </c:pt>
                <c:pt idx="576">
                  <c:v>24.485076800000002</c:v>
                </c:pt>
                <c:pt idx="577">
                  <c:v>30.744490599999999</c:v>
                </c:pt>
                <c:pt idx="578">
                  <c:v>34.080551499999999</c:v>
                </c:pt>
                <c:pt idx="579">
                  <c:v>34.973216899999997</c:v>
                </c:pt>
                <c:pt idx="580">
                  <c:v>25.268314400000001</c:v>
                </c:pt>
                <c:pt idx="581">
                  <c:v>30.7423602</c:v>
                </c:pt>
                <c:pt idx="582">
                  <c:v>21.8299366</c:v>
                </c:pt>
                <c:pt idx="583">
                  <c:v>29.635532900000001</c:v>
                </c:pt>
                <c:pt idx="584">
                  <c:v>20.65344</c:v>
                </c:pt>
                <c:pt idx="585">
                  <c:v>33.815747700000003</c:v>
                </c:pt>
                <c:pt idx="586">
                  <c:v>25.3648971</c:v>
                </c:pt>
                <c:pt idx="587">
                  <c:v>24.830423199999998</c:v>
                </c:pt>
                <c:pt idx="588">
                  <c:v>22.2436218</c:v>
                </c:pt>
                <c:pt idx="589">
                  <c:v>23.682761899999999</c:v>
                </c:pt>
                <c:pt idx="590">
                  <c:v>27.837031100000001</c:v>
                </c:pt>
                <c:pt idx="591">
                  <c:v>29.386644799999999</c:v>
                </c:pt>
                <c:pt idx="592">
                  <c:v>23.836427199999999</c:v>
                </c:pt>
                <c:pt idx="593">
                  <c:v>27.0978897</c:v>
                </c:pt>
                <c:pt idx="594">
                  <c:v>36.968094999999998</c:v>
                </c:pt>
                <c:pt idx="595">
                  <c:v>28.726968599999999</c:v>
                </c:pt>
                <c:pt idx="596">
                  <c:v>21.048402899999999</c:v>
                </c:pt>
                <c:pt idx="597">
                  <c:v>19.414126199999998</c:v>
                </c:pt>
                <c:pt idx="598">
                  <c:v>23.528762700000001</c:v>
                </c:pt>
                <c:pt idx="599">
                  <c:v>28.835325999999998</c:v>
                </c:pt>
                <c:pt idx="600">
                  <c:v>28.926926999999999</c:v>
                </c:pt>
                <c:pt idx="601">
                  <c:v>28.228221900000001</c:v>
                </c:pt>
                <c:pt idx="602">
                  <c:v>33.050205599999998</c:v>
                </c:pt>
                <c:pt idx="603">
                  <c:v>24.7204303</c:v>
                </c:pt>
                <c:pt idx="604">
                  <c:v>21.368084499999998</c:v>
                </c:pt>
                <c:pt idx="605">
                  <c:v>37.290826899999999</c:v>
                </c:pt>
                <c:pt idx="606">
                  <c:v>34.868857499999997</c:v>
                </c:pt>
                <c:pt idx="607">
                  <c:v>25.210159600000001</c:v>
                </c:pt>
                <c:pt idx="608">
                  <c:v>29.675700200000001</c:v>
                </c:pt>
                <c:pt idx="609">
                  <c:v>18.325849399999999</c:v>
                </c:pt>
                <c:pt idx="610">
                  <c:v>24.579436600000001</c:v>
                </c:pt>
                <c:pt idx="611">
                  <c:v>23.591871600000001</c:v>
                </c:pt>
                <c:pt idx="612">
                  <c:v>17.310920100000001</c:v>
                </c:pt>
                <c:pt idx="613">
                  <c:v>32.908267899999998</c:v>
                </c:pt>
                <c:pt idx="614">
                  <c:v>30.223651700000001</c:v>
                </c:pt>
                <c:pt idx="615">
                  <c:v>34.412370699999997</c:v>
                </c:pt>
                <c:pt idx="616">
                  <c:v>28.489117499999999</c:v>
                </c:pt>
                <c:pt idx="617">
                  <c:v>32.989701099999998</c:v>
                </c:pt>
                <c:pt idx="618">
                  <c:v>27.949109</c:v>
                </c:pt>
                <c:pt idx="619">
                  <c:v>35.3253062</c:v>
                </c:pt>
                <c:pt idx="620">
                  <c:v>24.5507667</c:v>
                </c:pt>
                <c:pt idx="621">
                  <c:v>19.319921999999998</c:v>
                </c:pt>
                <c:pt idx="622">
                  <c:v>23.167647899999999</c:v>
                </c:pt>
                <c:pt idx="623">
                  <c:v>19.839578299999999</c:v>
                </c:pt>
                <c:pt idx="624">
                  <c:v>23.3487239</c:v>
                </c:pt>
                <c:pt idx="625">
                  <c:v>36.584979099999998</c:v>
                </c:pt>
                <c:pt idx="626">
                  <c:v>26.736360000000001</c:v>
                </c:pt>
                <c:pt idx="627">
                  <c:v>23.323699099999999</c:v>
                </c:pt>
                <c:pt idx="628">
                  <c:v>20.964530400000001</c:v>
                </c:pt>
                <c:pt idx="629">
                  <c:v>29.483739400000001</c:v>
                </c:pt>
                <c:pt idx="630">
                  <c:v>34.105010700000001</c:v>
                </c:pt>
                <c:pt idx="631">
                  <c:v>27.1881001</c:v>
                </c:pt>
                <c:pt idx="632">
                  <c:v>29.281132100000001</c:v>
                </c:pt>
                <c:pt idx="633">
                  <c:v>31.052425199999998</c:v>
                </c:pt>
                <c:pt idx="634">
                  <c:v>27.978352300000001</c:v>
                </c:pt>
                <c:pt idx="635">
                  <c:v>31.7099911</c:v>
                </c:pt>
                <c:pt idx="636">
                  <c:v>27.6169382</c:v>
                </c:pt>
                <c:pt idx="637">
                  <c:v>25.637373400000001</c:v>
                </c:pt>
                <c:pt idx="638">
                  <c:v>30.486227299999999</c:v>
                </c:pt>
                <c:pt idx="639">
                  <c:v>19.7119213</c:v>
                </c:pt>
                <c:pt idx="640">
                  <c:v>22.158887400000001</c:v>
                </c:pt>
                <c:pt idx="641">
                  <c:v>24.539121600000001</c:v>
                </c:pt>
                <c:pt idx="642">
                  <c:v>27.790493300000001</c:v>
                </c:pt>
                <c:pt idx="643">
                  <c:v>22.992267200000001</c:v>
                </c:pt>
                <c:pt idx="644">
                  <c:v>30.710143800000001</c:v>
                </c:pt>
                <c:pt idx="645">
                  <c:v>22.411544299999999</c:v>
                </c:pt>
                <c:pt idx="646">
                  <c:v>31.2665474</c:v>
                </c:pt>
                <c:pt idx="647">
                  <c:v>23.409633599999999</c:v>
                </c:pt>
                <c:pt idx="648">
                  <c:v>37.581131499999998</c:v>
                </c:pt>
                <c:pt idx="649">
                  <c:v>15.044480800000001</c:v>
                </c:pt>
                <c:pt idx="650">
                  <c:v>22.656376699999999</c:v>
                </c:pt>
                <c:pt idx="651">
                  <c:v>34.635570999999999</c:v>
                </c:pt>
                <c:pt idx="652">
                  <c:v>28.828721699999999</c:v>
                </c:pt>
                <c:pt idx="653">
                  <c:v>27.507436899999998</c:v>
                </c:pt>
                <c:pt idx="654">
                  <c:v>22.8496092</c:v>
                </c:pt>
                <c:pt idx="655">
                  <c:v>17.571980100000001</c:v>
                </c:pt>
                <c:pt idx="656">
                  <c:v>18.797044400000001</c:v>
                </c:pt>
                <c:pt idx="657">
                  <c:v>31.468100799999998</c:v>
                </c:pt>
                <c:pt idx="658">
                  <c:v>26.9637666</c:v>
                </c:pt>
                <c:pt idx="659">
                  <c:v>17.448483599999999</c:v>
                </c:pt>
                <c:pt idx="660">
                  <c:v>23.551339899999999</c:v>
                </c:pt>
                <c:pt idx="661">
                  <c:v>26.911784300000001</c:v>
                </c:pt>
                <c:pt idx="662">
                  <c:v>25.100498600000002</c:v>
                </c:pt>
                <c:pt idx="663">
                  <c:v>32.580898599999998</c:v>
                </c:pt>
                <c:pt idx="664">
                  <c:v>28.334637900000001</c:v>
                </c:pt>
                <c:pt idx="665">
                  <c:v>26.3871945</c:v>
                </c:pt>
                <c:pt idx="666">
                  <c:v>29.278432599999999</c:v>
                </c:pt>
                <c:pt idx="667">
                  <c:v>27.489568899999998</c:v>
                </c:pt>
                <c:pt idx="668">
                  <c:v>26.485222499999999</c:v>
                </c:pt>
                <c:pt idx="669">
                  <c:v>22.447136700000001</c:v>
                </c:pt>
                <c:pt idx="670">
                  <c:v>30.706683099999999</c:v>
                </c:pt>
                <c:pt idx="671">
                  <c:v>17.881946299999999</c:v>
                </c:pt>
                <c:pt idx="672">
                  <c:v>18.948687199999998</c:v>
                </c:pt>
                <c:pt idx="673">
                  <c:v>14.0317463</c:v>
                </c:pt>
                <c:pt idx="674">
                  <c:v>26.900686100000001</c:v>
                </c:pt>
                <c:pt idx="675">
                  <c:v>29.125144200000001</c:v>
                </c:pt>
                <c:pt idx="676">
                  <c:v>25.5017645</c:v>
                </c:pt>
                <c:pt idx="677">
                  <c:v>26.275102100000002</c:v>
                </c:pt>
                <c:pt idx="678">
                  <c:v>27.910018399999998</c:v>
                </c:pt>
                <c:pt idx="679">
                  <c:v>26.101653299999999</c:v>
                </c:pt>
                <c:pt idx="680">
                  <c:v>23.199489</c:v>
                </c:pt>
                <c:pt idx="681">
                  <c:v>26.559043200000001</c:v>
                </c:pt>
                <c:pt idx="682">
                  <c:v>28.316462399999999</c:v>
                </c:pt>
                <c:pt idx="683">
                  <c:v>26.853416599999999</c:v>
                </c:pt>
                <c:pt idx="684">
                  <c:v>30.775762199999999</c:v>
                </c:pt>
                <c:pt idx="685">
                  <c:v>36.250997699999999</c:v>
                </c:pt>
                <c:pt idx="686">
                  <c:v>24.349023299999999</c:v>
                </c:pt>
                <c:pt idx="687">
                  <c:v>35.052640799999999</c:v>
                </c:pt>
                <c:pt idx="688">
                  <c:v>23.6501339</c:v>
                </c:pt>
                <c:pt idx="689">
                  <c:v>24.261247000000001</c:v>
                </c:pt>
                <c:pt idx="690">
                  <c:v>22.837570500000002</c:v>
                </c:pt>
                <c:pt idx="691">
                  <c:v>40.484186200000003</c:v>
                </c:pt>
                <c:pt idx="692">
                  <c:v>26.210314100000002</c:v>
                </c:pt>
                <c:pt idx="693">
                  <c:v>26.131307400000001</c:v>
                </c:pt>
                <c:pt idx="694">
                  <c:v>28.235129700000002</c:v>
                </c:pt>
                <c:pt idx="695">
                  <c:v>30.8338748</c:v>
                </c:pt>
                <c:pt idx="696">
                  <c:v>27.7039176</c:v>
                </c:pt>
                <c:pt idx="697">
                  <c:v>21.378850400000001</c:v>
                </c:pt>
                <c:pt idx="698">
                  <c:v>27.666088800000001</c:v>
                </c:pt>
                <c:pt idx="699">
                  <c:v>29.9214324</c:v>
                </c:pt>
                <c:pt idx="700">
                  <c:v>25.389028400000001</c:v>
                </c:pt>
                <c:pt idx="701">
                  <c:v>21.802795700000001</c:v>
                </c:pt>
                <c:pt idx="702">
                  <c:v>30.7860601</c:v>
                </c:pt>
                <c:pt idx="703">
                  <c:v>24.320687400000001</c:v>
                </c:pt>
                <c:pt idx="704">
                  <c:v>34.483970499999998</c:v>
                </c:pt>
                <c:pt idx="705">
                  <c:v>27.477208600000001</c:v>
                </c:pt>
                <c:pt idx="706">
                  <c:v>26.663319000000001</c:v>
                </c:pt>
                <c:pt idx="707">
                  <c:v>24.559489200000002</c:v>
                </c:pt>
                <c:pt idx="708">
                  <c:v>20.1889541</c:v>
                </c:pt>
                <c:pt idx="709">
                  <c:v>28.923840599999998</c:v>
                </c:pt>
                <c:pt idx="710">
                  <c:v>31.029800300000002</c:v>
                </c:pt>
                <c:pt idx="711">
                  <c:v>26.602756299999999</c:v>
                </c:pt>
                <c:pt idx="712">
                  <c:v>27.849627300000002</c:v>
                </c:pt>
                <c:pt idx="713">
                  <c:v>24.959413399999999</c:v>
                </c:pt>
                <c:pt idx="714">
                  <c:v>27.874234900000001</c:v>
                </c:pt>
                <c:pt idx="715">
                  <c:v>30.018190400000002</c:v>
                </c:pt>
                <c:pt idx="716">
                  <c:v>23.424156499999999</c:v>
                </c:pt>
                <c:pt idx="717">
                  <c:v>26.7950722</c:v>
                </c:pt>
                <c:pt idx="718">
                  <c:v>33.521784199999999</c:v>
                </c:pt>
                <c:pt idx="719">
                  <c:v>37.8303303</c:v>
                </c:pt>
                <c:pt idx="720">
                  <c:v>19.650275400000002</c:v>
                </c:pt>
                <c:pt idx="721">
                  <c:v>26.291553</c:v>
                </c:pt>
                <c:pt idx="722">
                  <c:v>31.018246999999999</c:v>
                </c:pt>
                <c:pt idx="723">
                  <c:v>25.0006922</c:v>
                </c:pt>
                <c:pt idx="724">
                  <c:v>33.3794562</c:v>
                </c:pt>
                <c:pt idx="725">
                  <c:v>24.1112687</c:v>
                </c:pt>
                <c:pt idx="726">
                  <c:v>26.9845817</c:v>
                </c:pt>
                <c:pt idx="727">
                  <c:v>28.346345800000002</c:v>
                </c:pt>
                <c:pt idx="728">
                  <c:v>23.649581600000001</c:v>
                </c:pt>
                <c:pt idx="729">
                  <c:v>21.308637399999999</c:v>
                </c:pt>
                <c:pt idx="730">
                  <c:v>22.036800499999998</c:v>
                </c:pt>
                <c:pt idx="731">
                  <c:v>23.165296399999999</c:v>
                </c:pt>
                <c:pt idx="732">
                  <c:v>21.504099799999999</c:v>
                </c:pt>
                <c:pt idx="733">
                  <c:v>25.930561300000001</c:v>
                </c:pt>
                <c:pt idx="734">
                  <c:v>29.375953299999999</c:v>
                </c:pt>
                <c:pt idx="735">
                  <c:v>23.245598399999999</c:v>
                </c:pt>
                <c:pt idx="736">
                  <c:v>38.575543000000003</c:v>
                </c:pt>
                <c:pt idx="737">
                  <c:v>24.617181200000001</c:v>
                </c:pt>
                <c:pt idx="738">
                  <c:v>33.045321000000001</c:v>
                </c:pt>
                <c:pt idx="739">
                  <c:v>15.940642499999999</c:v>
                </c:pt>
                <c:pt idx="740">
                  <c:v>26.953780399999999</c:v>
                </c:pt>
                <c:pt idx="741">
                  <c:v>30.982225199999998</c:v>
                </c:pt>
                <c:pt idx="742">
                  <c:v>29.7864574</c:v>
                </c:pt>
                <c:pt idx="743">
                  <c:v>23.930823700000001</c:v>
                </c:pt>
                <c:pt idx="744">
                  <c:v>31.784990100000002</c:v>
                </c:pt>
                <c:pt idx="745">
                  <c:v>24.532036099999999</c:v>
                </c:pt>
                <c:pt idx="746">
                  <c:v>22.442183799999999</c:v>
                </c:pt>
                <c:pt idx="747">
                  <c:v>32.192886999999999</c:v>
                </c:pt>
                <c:pt idx="748">
                  <c:v>26.400186000000001</c:v>
                </c:pt>
                <c:pt idx="749">
                  <c:v>30.9945989</c:v>
                </c:pt>
                <c:pt idx="750">
                  <c:v>19.495719600000001</c:v>
                </c:pt>
                <c:pt idx="751">
                  <c:v>26.8939816</c:v>
                </c:pt>
                <c:pt idx="752">
                  <c:v>21.4929314</c:v>
                </c:pt>
                <c:pt idx="753">
                  <c:v>20.248657999999999</c:v>
                </c:pt>
                <c:pt idx="754">
                  <c:v>23.016314300000001</c:v>
                </c:pt>
                <c:pt idx="755">
                  <c:v>23.9160599</c:v>
                </c:pt>
                <c:pt idx="756">
                  <c:v>26.136256700000001</c:v>
                </c:pt>
                <c:pt idx="757">
                  <c:v>30.875348800000001</c:v>
                </c:pt>
                <c:pt idx="758">
                  <c:v>33.109694300000001</c:v>
                </c:pt>
                <c:pt idx="759">
                  <c:v>20.415016999999999</c:v>
                </c:pt>
                <c:pt idx="760">
                  <c:v>30.037194599999999</c:v>
                </c:pt>
                <c:pt idx="761">
                  <c:v>27.618913599999999</c:v>
                </c:pt>
                <c:pt idx="762">
                  <c:v>28.535954199999999</c:v>
                </c:pt>
                <c:pt idx="763">
                  <c:v>20.779252700000001</c:v>
                </c:pt>
                <c:pt idx="764">
                  <c:v>23.338933699999998</c:v>
                </c:pt>
                <c:pt idx="765">
                  <c:v>26.0454182</c:v>
                </c:pt>
                <c:pt idx="766">
                  <c:v>24.2787884</c:v>
                </c:pt>
                <c:pt idx="767">
                  <c:v>25.5445213</c:v>
                </c:pt>
                <c:pt idx="768">
                  <c:v>29.119038199999999</c:v>
                </c:pt>
                <c:pt idx="769">
                  <c:v>13.4618688</c:v>
                </c:pt>
                <c:pt idx="770">
                  <c:v>29.782765300000001</c:v>
                </c:pt>
                <c:pt idx="771">
                  <c:v>17.853249999999999</c:v>
                </c:pt>
                <c:pt idx="772">
                  <c:v>23.6379679</c:v>
                </c:pt>
                <c:pt idx="773">
                  <c:v>26.661414199999999</c:v>
                </c:pt>
                <c:pt idx="774">
                  <c:v>36.381079900000003</c:v>
                </c:pt>
                <c:pt idx="775">
                  <c:v>31.337896199999999</c:v>
                </c:pt>
                <c:pt idx="776">
                  <c:v>20.923237700000001</c:v>
                </c:pt>
                <c:pt idx="777">
                  <c:v>31.062175799999999</c:v>
                </c:pt>
                <c:pt idx="778">
                  <c:v>18.338008800000001</c:v>
                </c:pt>
                <c:pt idx="779">
                  <c:v>32.619275399999999</c:v>
                </c:pt>
                <c:pt idx="780">
                  <c:v>23.129871699999999</c:v>
                </c:pt>
                <c:pt idx="781">
                  <c:v>26.810144900000001</c:v>
                </c:pt>
                <c:pt idx="782">
                  <c:v>22.968187400000001</c:v>
                </c:pt>
                <c:pt idx="783">
                  <c:v>23.187866400000001</c:v>
                </c:pt>
                <c:pt idx="784">
                  <c:v>23.629984100000001</c:v>
                </c:pt>
                <c:pt idx="785">
                  <c:v>30.934099700000001</c:v>
                </c:pt>
                <c:pt idx="786">
                  <c:v>13.986826900000001</c:v>
                </c:pt>
                <c:pt idx="787">
                  <c:v>25.507224699999998</c:v>
                </c:pt>
                <c:pt idx="788">
                  <c:v>30.578298100000001</c:v>
                </c:pt>
                <c:pt idx="789">
                  <c:v>19.267302300000001</c:v>
                </c:pt>
                <c:pt idx="790">
                  <c:v>25.9393849</c:v>
                </c:pt>
                <c:pt idx="791">
                  <c:v>31.310782199999998</c:v>
                </c:pt>
                <c:pt idx="792">
                  <c:v>29.111834999999999</c:v>
                </c:pt>
                <c:pt idx="793">
                  <c:v>30.6000616</c:v>
                </c:pt>
                <c:pt idx="794">
                  <c:v>24.008790999999999</c:v>
                </c:pt>
                <c:pt idx="795">
                  <c:v>27.4730548</c:v>
                </c:pt>
                <c:pt idx="796">
                  <c:v>18.953685799999999</c:v>
                </c:pt>
                <c:pt idx="797">
                  <c:v>28.5556816</c:v>
                </c:pt>
                <c:pt idx="798">
                  <c:v>30.2589045</c:v>
                </c:pt>
                <c:pt idx="799">
                  <c:v>26.654823</c:v>
                </c:pt>
                <c:pt idx="800">
                  <c:v>24.640526000000001</c:v>
                </c:pt>
                <c:pt idx="801">
                  <c:v>19.150649600000001</c:v>
                </c:pt>
                <c:pt idx="802">
                  <c:v>23.037869199999999</c:v>
                </c:pt>
                <c:pt idx="803">
                  <c:v>29.3161086</c:v>
                </c:pt>
                <c:pt idx="804">
                  <c:v>33.835321200000003</c:v>
                </c:pt>
                <c:pt idx="805">
                  <c:v>32.905692999999999</c:v>
                </c:pt>
                <c:pt idx="806">
                  <c:v>18.2932515</c:v>
                </c:pt>
                <c:pt idx="807">
                  <c:v>28.952226400000001</c:v>
                </c:pt>
                <c:pt idx="808">
                  <c:v>27.5484972</c:v>
                </c:pt>
                <c:pt idx="809">
                  <c:v>29.346115600000001</c:v>
                </c:pt>
                <c:pt idx="810">
                  <c:v>29.942753700000001</c:v>
                </c:pt>
                <c:pt idx="811">
                  <c:v>34.093831899999998</c:v>
                </c:pt>
                <c:pt idx="812">
                  <c:v>40.522159299999998</c:v>
                </c:pt>
                <c:pt idx="813">
                  <c:v>32.171271699999998</c:v>
                </c:pt>
                <c:pt idx="814">
                  <c:v>37.732154000000001</c:v>
                </c:pt>
                <c:pt idx="815">
                  <c:v>34.415354499999999</c:v>
                </c:pt>
                <c:pt idx="816">
                  <c:v>32.685998499999997</c:v>
                </c:pt>
                <c:pt idx="817">
                  <c:v>34.750309100000003</c:v>
                </c:pt>
                <c:pt idx="818">
                  <c:v>34.405276399999998</c:v>
                </c:pt>
                <c:pt idx="819">
                  <c:v>34.4027812</c:v>
                </c:pt>
                <c:pt idx="820">
                  <c:v>32.0053391</c:v>
                </c:pt>
                <c:pt idx="821">
                  <c:v>38.5010592</c:v>
                </c:pt>
                <c:pt idx="822">
                  <c:v>31.211937500000001</c:v>
                </c:pt>
                <c:pt idx="823">
                  <c:v>47.956125399999998</c:v>
                </c:pt>
                <c:pt idx="824">
                  <c:v>46.751373299999997</c:v>
                </c:pt>
                <c:pt idx="825">
                  <c:v>38.478849599999997</c:v>
                </c:pt>
                <c:pt idx="826">
                  <c:v>35.0032675</c:v>
                </c:pt>
                <c:pt idx="827">
                  <c:v>36.977429899999997</c:v>
                </c:pt>
                <c:pt idx="828">
                  <c:v>32.163124199999999</c:v>
                </c:pt>
                <c:pt idx="829">
                  <c:v>45.3705888</c:v>
                </c:pt>
                <c:pt idx="830">
                  <c:v>36.493395399999997</c:v>
                </c:pt>
                <c:pt idx="831">
                  <c:v>36.264412900000004</c:v>
                </c:pt>
                <c:pt idx="832">
                  <c:v>53.329115100000003</c:v>
                </c:pt>
                <c:pt idx="833">
                  <c:v>42.363817300000001</c:v>
                </c:pt>
                <c:pt idx="834">
                  <c:v>43.895688900000003</c:v>
                </c:pt>
                <c:pt idx="835">
                  <c:v>49.079432300000001</c:v>
                </c:pt>
                <c:pt idx="836">
                  <c:v>49.598116400000002</c:v>
                </c:pt>
                <c:pt idx="837">
                  <c:v>37.5349504</c:v>
                </c:pt>
                <c:pt idx="838">
                  <c:v>62.751694100000002</c:v>
                </c:pt>
                <c:pt idx="839">
                  <c:v>41.239842899999999</c:v>
                </c:pt>
                <c:pt idx="840">
                  <c:v>33.723866100000002</c:v>
                </c:pt>
                <c:pt idx="841">
                  <c:v>49.173910900000003</c:v>
                </c:pt>
                <c:pt idx="842">
                  <c:v>50.709361700000002</c:v>
                </c:pt>
                <c:pt idx="843">
                  <c:v>46.475798400000002</c:v>
                </c:pt>
                <c:pt idx="844">
                  <c:v>61.438600899999997</c:v>
                </c:pt>
                <c:pt idx="845">
                  <c:v>60.804104600000002</c:v>
                </c:pt>
                <c:pt idx="846">
                  <c:v>53.020834700000002</c:v>
                </c:pt>
                <c:pt idx="847">
                  <c:v>57.559472300000003</c:v>
                </c:pt>
                <c:pt idx="848">
                  <c:v>66.490047000000004</c:v>
                </c:pt>
                <c:pt idx="849">
                  <c:v>56.076920600000001</c:v>
                </c:pt>
                <c:pt idx="850">
                  <c:v>75.059565699999993</c:v>
                </c:pt>
                <c:pt idx="851">
                  <c:v>71.268865399999996</c:v>
                </c:pt>
                <c:pt idx="852">
                  <c:v>87.091128600000005</c:v>
                </c:pt>
                <c:pt idx="853">
                  <c:v>69.695150100000006</c:v>
                </c:pt>
                <c:pt idx="854">
                  <c:v>93.547396199999994</c:v>
                </c:pt>
                <c:pt idx="855">
                  <c:v>95.8410765</c:v>
                </c:pt>
                <c:pt idx="856">
                  <c:v>104.83314900000001</c:v>
                </c:pt>
                <c:pt idx="857">
                  <c:v>118.415902</c:v>
                </c:pt>
                <c:pt idx="858">
                  <c:v>110.58011</c:v>
                </c:pt>
                <c:pt idx="859">
                  <c:v>121.22549100000001</c:v>
                </c:pt>
                <c:pt idx="860">
                  <c:v>147.933053</c:v>
                </c:pt>
                <c:pt idx="861">
                  <c:v>165.194478</c:v>
                </c:pt>
                <c:pt idx="862">
                  <c:v>199.125068</c:v>
                </c:pt>
                <c:pt idx="863">
                  <c:v>216.763588</c:v>
                </c:pt>
                <c:pt idx="864">
                  <c:v>244.05089000000001</c:v>
                </c:pt>
                <c:pt idx="865">
                  <c:v>266.97500300000002</c:v>
                </c:pt>
                <c:pt idx="866">
                  <c:v>342.56902600000001</c:v>
                </c:pt>
                <c:pt idx="867">
                  <c:v>407.712264</c:v>
                </c:pt>
                <c:pt idx="868">
                  <c:v>583.03674100000001</c:v>
                </c:pt>
                <c:pt idx="869">
                  <c:v>786.80199000000005</c:v>
                </c:pt>
                <c:pt idx="870">
                  <c:v>1362.92275</c:v>
                </c:pt>
                <c:pt idx="871">
                  <c:v>2492.27412</c:v>
                </c:pt>
                <c:pt idx="872">
                  <c:v>4622.3816299999999</c:v>
                </c:pt>
                <c:pt idx="873">
                  <c:v>7664.5408399999997</c:v>
                </c:pt>
                <c:pt idx="874">
                  <c:v>10468.504300000001</c:v>
                </c:pt>
                <c:pt idx="875">
                  <c:v>11586.7587</c:v>
                </c:pt>
                <c:pt idx="876">
                  <c:v>9699.4446200000002</c:v>
                </c:pt>
                <c:pt idx="877">
                  <c:v>6362.2503800000004</c:v>
                </c:pt>
                <c:pt idx="878">
                  <c:v>3510.48263</c:v>
                </c:pt>
                <c:pt idx="879">
                  <c:v>1790.7337</c:v>
                </c:pt>
                <c:pt idx="880">
                  <c:v>1064.5763400000001</c:v>
                </c:pt>
                <c:pt idx="881">
                  <c:v>687.17290600000001</c:v>
                </c:pt>
                <c:pt idx="882">
                  <c:v>505.45972499999999</c:v>
                </c:pt>
                <c:pt idx="883">
                  <c:v>414.14620000000002</c:v>
                </c:pt>
                <c:pt idx="884">
                  <c:v>290.79544600000003</c:v>
                </c:pt>
                <c:pt idx="885">
                  <c:v>260.42509200000001</c:v>
                </c:pt>
                <c:pt idx="886">
                  <c:v>216.68325300000001</c:v>
                </c:pt>
                <c:pt idx="887">
                  <c:v>173.19196500000001</c:v>
                </c:pt>
                <c:pt idx="888">
                  <c:v>166.401217</c:v>
                </c:pt>
                <c:pt idx="889">
                  <c:v>163.90625299999999</c:v>
                </c:pt>
                <c:pt idx="890">
                  <c:v>150.03766300000001</c:v>
                </c:pt>
                <c:pt idx="891">
                  <c:v>133.41650300000001</c:v>
                </c:pt>
                <c:pt idx="892">
                  <c:v>121.357316</c:v>
                </c:pt>
                <c:pt idx="893">
                  <c:v>107.91097499999999</c:v>
                </c:pt>
                <c:pt idx="894">
                  <c:v>80.598468100000005</c:v>
                </c:pt>
                <c:pt idx="895">
                  <c:v>86.181213499999998</c:v>
                </c:pt>
                <c:pt idx="896">
                  <c:v>81.782266199999995</c:v>
                </c:pt>
                <c:pt idx="897">
                  <c:v>85.086714599999993</c:v>
                </c:pt>
                <c:pt idx="898">
                  <c:v>77.081362999999996</c:v>
                </c:pt>
                <c:pt idx="899">
                  <c:v>71.929052900000002</c:v>
                </c:pt>
                <c:pt idx="900">
                  <c:v>72.079811300000003</c:v>
                </c:pt>
                <c:pt idx="901">
                  <c:v>65.469862599999999</c:v>
                </c:pt>
                <c:pt idx="902">
                  <c:v>58.015714299999999</c:v>
                </c:pt>
                <c:pt idx="903">
                  <c:v>60.269970000000001</c:v>
                </c:pt>
                <c:pt idx="904">
                  <c:v>49.768703700000003</c:v>
                </c:pt>
                <c:pt idx="905">
                  <c:v>63.885300000000001</c:v>
                </c:pt>
                <c:pt idx="906">
                  <c:v>51.895856199999997</c:v>
                </c:pt>
                <c:pt idx="907">
                  <c:v>60.684838999999997</c:v>
                </c:pt>
                <c:pt idx="908">
                  <c:v>51.193441200000002</c:v>
                </c:pt>
                <c:pt idx="909">
                  <c:v>47.464681599999999</c:v>
                </c:pt>
                <c:pt idx="910">
                  <c:v>51.333927199999998</c:v>
                </c:pt>
                <c:pt idx="911">
                  <c:v>46.280261699999997</c:v>
                </c:pt>
                <c:pt idx="912">
                  <c:v>45.376021199999997</c:v>
                </c:pt>
                <c:pt idx="913">
                  <c:v>50.318719600000001</c:v>
                </c:pt>
                <c:pt idx="914">
                  <c:v>44.785809899999997</c:v>
                </c:pt>
                <c:pt idx="915">
                  <c:v>42.259132100000002</c:v>
                </c:pt>
                <c:pt idx="916">
                  <c:v>57.909489200000003</c:v>
                </c:pt>
                <c:pt idx="917">
                  <c:v>32.5406671</c:v>
                </c:pt>
                <c:pt idx="918">
                  <c:v>42.673318700000003</c:v>
                </c:pt>
                <c:pt idx="919">
                  <c:v>41.562641499999998</c:v>
                </c:pt>
                <c:pt idx="920">
                  <c:v>44.853593799999999</c:v>
                </c:pt>
                <c:pt idx="921">
                  <c:v>35.561472199999997</c:v>
                </c:pt>
                <c:pt idx="922">
                  <c:v>42.477195100000003</c:v>
                </c:pt>
                <c:pt idx="923">
                  <c:v>27.6754417</c:v>
                </c:pt>
                <c:pt idx="924">
                  <c:v>43.405019099999997</c:v>
                </c:pt>
                <c:pt idx="925">
                  <c:v>33.233251299999999</c:v>
                </c:pt>
                <c:pt idx="926">
                  <c:v>20.1901148</c:v>
                </c:pt>
                <c:pt idx="927">
                  <c:v>46.044144000000003</c:v>
                </c:pt>
                <c:pt idx="928">
                  <c:v>34.107363300000003</c:v>
                </c:pt>
                <c:pt idx="929">
                  <c:v>41.944302999999998</c:v>
                </c:pt>
                <c:pt idx="930">
                  <c:v>30.807485799999998</c:v>
                </c:pt>
                <c:pt idx="931">
                  <c:v>34.113397499999998</c:v>
                </c:pt>
                <c:pt idx="932">
                  <c:v>32.1775831</c:v>
                </c:pt>
                <c:pt idx="933">
                  <c:v>37.282741299999998</c:v>
                </c:pt>
                <c:pt idx="934">
                  <c:v>31.0234813</c:v>
                </c:pt>
                <c:pt idx="935">
                  <c:v>40.714366900000002</c:v>
                </c:pt>
                <c:pt idx="936">
                  <c:v>44.252263200000002</c:v>
                </c:pt>
                <c:pt idx="937">
                  <c:v>34.938741999999998</c:v>
                </c:pt>
                <c:pt idx="938">
                  <c:v>33.655166600000001</c:v>
                </c:pt>
                <c:pt idx="939">
                  <c:v>43.001277600000002</c:v>
                </c:pt>
                <c:pt idx="940">
                  <c:v>39.948675700000003</c:v>
                </c:pt>
                <c:pt idx="941">
                  <c:v>30.762715700000001</c:v>
                </c:pt>
                <c:pt idx="942">
                  <c:v>26.5337286</c:v>
                </c:pt>
                <c:pt idx="943">
                  <c:v>27.236474399999999</c:v>
                </c:pt>
                <c:pt idx="944">
                  <c:v>26.384132900000001</c:v>
                </c:pt>
                <c:pt idx="945">
                  <c:v>25.136416199999999</c:v>
                </c:pt>
                <c:pt idx="946">
                  <c:v>30.775386300000001</c:v>
                </c:pt>
                <c:pt idx="947">
                  <c:v>27.611371500000001</c:v>
                </c:pt>
                <c:pt idx="948">
                  <c:v>32.290696199999999</c:v>
                </c:pt>
                <c:pt idx="949">
                  <c:v>32.470896000000003</c:v>
                </c:pt>
                <c:pt idx="950">
                  <c:v>36.219079899999997</c:v>
                </c:pt>
                <c:pt idx="951">
                  <c:v>31.735841400000002</c:v>
                </c:pt>
                <c:pt idx="952">
                  <c:v>31.825957800000001</c:v>
                </c:pt>
                <c:pt idx="953">
                  <c:v>34.749844199999998</c:v>
                </c:pt>
                <c:pt idx="954">
                  <c:v>27.566136199999999</c:v>
                </c:pt>
                <c:pt idx="955">
                  <c:v>28.6689905</c:v>
                </c:pt>
                <c:pt idx="956">
                  <c:v>20.7337326</c:v>
                </c:pt>
                <c:pt idx="957">
                  <c:v>25.404540699999998</c:v>
                </c:pt>
                <c:pt idx="958">
                  <c:v>23.290998999999999</c:v>
                </c:pt>
                <c:pt idx="959">
                  <c:v>24.951129900000002</c:v>
                </c:pt>
                <c:pt idx="960">
                  <c:v>28.617714899999999</c:v>
                </c:pt>
                <c:pt idx="961">
                  <c:v>39.085554700000003</c:v>
                </c:pt>
                <c:pt idx="962">
                  <c:v>24.811139600000001</c:v>
                </c:pt>
                <c:pt idx="963">
                  <c:v>30.5587117</c:v>
                </c:pt>
                <c:pt idx="964">
                  <c:v>27.3867324</c:v>
                </c:pt>
                <c:pt idx="965">
                  <c:v>26.015934900000001</c:v>
                </c:pt>
                <c:pt idx="966">
                  <c:v>33.404561100000002</c:v>
                </c:pt>
                <c:pt idx="967">
                  <c:v>20.403825099999999</c:v>
                </c:pt>
                <c:pt idx="968">
                  <c:v>32.289759699999998</c:v>
                </c:pt>
                <c:pt idx="969">
                  <c:v>36.055892499999999</c:v>
                </c:pt>
                <c:pt idx="970">
                  <c:v>29.6416413</c:v>
                </c:pt>
                <c:pt idx="971">
                  <c:v>24.341122200000001</c:v>
                </c:pt>
                <c:pt idx="972">
                  <c:v>35.653927299999999</c:v>
                </c:pt>
                <c:pt idx="973">
                  <c:v>31.333079000000001</c:v>
                </c:pt>
                <c:pt idx="974">
                  <c:v>34.431222699999999</c:v>
                </c:pt>
                <c:pt idx="975">
                  <c:v>17.338416200000001</c:v>
                </c:pt>
                <c:pt idx="976">
                  <c:v>18.724512900000001</c:v>
                </c:pt>
                <c:pt idx="977">
                  <c:v>19.284252899999998</c:v>
                </c:pt>
                <c:pt idx="978">
                  <c:v>31.051798699999999</c:v>
                </c:pt>
                <c:pt idx="979">
                  <c:v>34.447731300000001</c:v>
                </c:pt>
                <c:pt idx="980">
                  <c:v>24.6476942</c:v>
                </c:pt>
                <c:pt idx="981">
                  <c:v>23.587755000000001</c:v>
                </c:pt>
                <c:pt idx="982">
                  <c:v>21.0599761</c:v>
                </c:pt>
                <c:pt idx="983">
                  <c:v>23.1958606</c:v>
                </c:pt>
                <c:pt idx="984">
                  <c:v>31.4733874</c:v>
                </c:pt>
                <c:pt idx="985">
                  <c:v>25.786040100000001</c:v>
                </c:pt>
                <c:pt idx="986">
                  <c:v>24.717245299999998</c:v>
                </c:pt>
                <c:pt idx="987">
                  <c:v>27.702161</c:v>
                </c:pt>
                <c:pt idx="988">
                  <c:v>23.684773499999999</c:v>
                </c:pt>
                <c:pt idx="989">
                  <c:v>25.7856548</c:v>
                </c:pt>
                <c:pt idx="990">
                  <c:v>21.383096699999999</c:v>
                </c:pt>
                <c:pt idx="991">
                  <c:v>23.413680800000002</c:v>
                </c:pt>
                <c:pt idx="992">
                  <c:v>27.931263399999999</c:v>
                </c:pt>
                <c:pt idx="993">
                  <c:v>22.225531100000001</c:v>
                </c:pt>
                <c:pt idx="994">
                  <c:v>19.927131299999999</c:v>
                </c:pt>
                <c:pt idx="995">
                  <c:v>17.8586241</c:v>
                </c:pt>
                <c:pt idx="996">
                  <c:v>25.644254499999999</c:v>
                </c:pt>
                <c:pt idx="997">
                  <c:v>36.5307922</c:v>
                </c:pt>
                <c:pt idx="998">
                  <c:v>34.847707700000001</c:v>
                </c:pt>
                <c:pt idx="999">
                  <c:v>38.7833422</c:v>
                </c:pt>
                <c:pt idx="1000">
                  <c:v>17.933629700000001</c:v>
                </c:pt>
                <c:pt idx="1001">
                  <c:v>31.049997900000001</c:v>
                </c:pt>
                <c:pt idx="1002">
                  <c:v>22.716144</c:v>
                </c:pt>
                <c:pt idx="1003">
                  <c:v>27.732323099999999</c:v>
                </c:pt>
                <c:pt idx="1004">
                  <c:v>31.405559799999999</c:v>
                </c:pt>
                <c:pt idx="1005">
                  <c:v>27.0318729</c:v>
                </c:pt>
                <c:pt idx="1006">
                  <c:v>33.554362599999997</c:v>
                </c:pt>
                <c:pt idx="1007">
                  <c:v>25.812355100000001</c:v>
                </c:pt>
                <c:pt idx="1008">
                  <c:v>22.807445099999999</c:v>
                </c:pt>
                <c:pt idx="1009">
                  <c:v>27.3538101</c:v>
                </c:pt>
                <c:pt idx="1010">
                  <c:v>26.150222800000002</c:v>
                </c:pt>
                <c:pt idx="1011">
                  <c:v>29.895705</c:v>
                </c:pt>
                <c:pt idx="1012">
                  <c:v>28.452401900000002</c:v>
                </c:pt>
                <c:pt idx="1013">
                  <c:v>31.520002399999999</c:v>
                </c:pt>
                <c:pt idx="1014">
                  <c:v>22.582712000000001</c:v>
                </c:pt>
                <c:pt idx="1015">
                  <c:v>24.459673899999999</c:v>
                </c:pt>
                <c:pt idx="1016">
                  <c:v>30.782968199999999</c:v>
                </c:pt>
                <c:pt idx="1017">
                  <c:v>23.494317800000001</c:v>
                </c:pt>
                <c:pt idx="1018">
                  <c:v>18.577855799999998</c:v>
                </c:pt>
                <c:pt idx="1019">
                  <c:v>15.526701600000001</c:v>
                </c:pt>
                <c:pt idx="1020">
                  <c:v>21.795174899999999</c:v>
                </c:pt>
                <c:pt idx="1021">
                  <c:v>20.006660199999999</c:v>
                </c:pt>
                <c:pt idx="1022">
                  <c:v>27.089556699999999</c:v>
                </c:pt>
                <c:pt idx="1023">
                  <c:v>31.959317599999999</c:v>
                </c:pt>
                <c:pt idx="1024">
                  <c:v>21.523211100000001</c:v>
                </c:pt>
                <c:pt idx="1025">
                  <c:v>23.393547900000002</c:v>
                </c:pt>
                <c:pt idx="1026">
                  <c:v>28.551078</c:v>
                </c:pt>
                <c:pt idx="1027">
                  <c:v>32.224837100000002</c:v>
                </c:pt>
                <c:pt idx="1028">
                  <c:v>28.5131838</c:v>
                </c:pt>
                <c:pt idx="1029">
                  <c:v>28.435485100000001</c:v>
                </c:pt>
                <c:pt idx="1030">
                  <c:v>28.972465</c:v>
                </c:pt>
                <c:pt idx="1031">
                  <c:v>36.551901399999998</c:v>
                </c:pt>
                <c:pt idx="1032">
                  <c:v>38.699075299999997</c:v>
                </c:pt>
                <c:pt idx="1033">
                  <c:v>30.503071299999998</c:v>
                </c:pt>
                <c:pt idx="1034">
                  <c:v>28.650510199999999</c:v>
                </c:pt>
                <c:pt idx="1035">
                  <c:v>19.4762503</c:v>
                </c:pt>
                <c:pt idx="1036">
                  <c:v>30.869955600000001</c:v>
                </c:pt>
                <c:pt idx="1037">
                  <c:v>26.904761799999999</c:v>
                </c:pt>
                <c:pt idx="1038">
                  <c:v>39.750272099999997</c:v>
                </c:pt>
                <c:pt idx="1039">
                  <c:v>31.408977199999999</c:v>
                </c:pt>
                <c:pt idx="1040">
                  <c:v>25.336334600000001</c:v>
                </c:pt>
                <c:pt idx="1041">
                  <c:v>28.914903800000001</c:v>
                </c:pt>
                <c:pt idx="1042">
                  <c:v>24.032514200000001</c:v>
                </c:pt>
                <c:pt idx="1043">
                  <c:v>26.696235000000001</c:v>
                </c:pt>
                <c:pt idx="1044">
                  <c:v>24.606051300000001</c:v>
                </c:pt>
                <c:pt idx="1045">
                  <c:v>18.206716700000001</c:v>
                </c:pt>
                <c:pt idx="1046">
                  <c:v>20.996585100000001</c:v>
                </c:pt>
                <c:pt idx="1047">
                  <c:v>28.089635999999999</c:v>
                </c:pt>
                <c:pt idx="1048">
                  <c:v>29.098913700000001</c:v>
                </c:pt>
                <c:pt idx="1049">
                  <c:v>22.797296200000002</c:v>
                </c:pt>
                <c:pt idx="1050">
                  <c:v>28.6220003</c:v>
                </c:pt>
                <c:pt idx="1051">
                  <c:v>29.874964899999998</c:v>
                </c:pt>
                <c:pt idx="1052">
                  <c:v>23.708387099999999</c:v>
                </c:pt>
                <c:pt idx="1053">
                  <c:v>26.674717900000001</c:v>
                </c:pt>
                <c:pt idx="1054">
                  <c:v>26.667288599999999</c:v>
                </c:pt>
                <c:pt idx="1055">
                  <c:v>32.352836600000003</c:v>
                </c:pt>
                <c:pt idx="1056">
                  <c:v>30.514738699999999</c:v>
                </c:pt>
                <c:pt idx="1057">
                  <c:v>25.248211099999999</c:v>
                </c:pt>
                <c:pt idx="1058">
                  <c:v>35.237383299999998</c:v>
                </c:pt>
                <c:pt idx="1059">
                  <c:v>25.521145199999999</c:v>
                </c:pt>
                <c:pt idx="1060">
                  <c:v>21.545022599999999</c:v>
                </c:pt>
                <c:pt idx="1061">
                  <c:v>30.927659500000001</c:v>
                </c:pt>
                <c:pt idx="1062">
                  <c:v>35.913617299999999</c:v>
                </c:pt>
                <c:pt idx="1063">
                  <c:v>28.862832399999999</c:v>
                </c:pt>
                <c:pt idx="1064">
                  <c:v>28.6709961</c:v>
                </c:pt>
                <c:pt idx="1065">
                  <c:v>27.225054100000001</c:v>
                </c:pt>
                <c:pt idx="1066">
                  <c:v>27.2855442</c:v>
                </c:pt>
                <c:pt idx="1067">
                  <c:v>31.028399700000001</c:v>
                </c:pt>
                <c:pt idx="1068">
                  <c:v>32.789577800000004</c:v>
                </c:pt>
                <c:pt idx="1069">
                  <c:v>30.861604400000001</c:v>
                </c:pt>
                <c:pt idx="1070">
                  <c:v>34.901717499999997</c:v>
                </c:pt>
                <c:pt idx="1071">
                  <c:v>26.480041100000001</c:v>
                </c:pt>
                <c:pt idx="1072">
                  <c:v>29.7048226</c:v>
                </c:pt>
                <c:pt idx="1073">
                  <c:v>11.263366400000001</c:v>
                </c:pt>
                <c:pt idx="1074">
                  <c:v>29.888283699999999</c:v>
                </c:pt>
                <c:pt idx="1075">
                  <c:v>24.157731500000001</c:v>
                </c:pt>
                <c:pt idx="1076">
                  <c:v>32.479024699999997</c:v>
                </c:pt>
                <c:pt idx="1077">
                  <c:v>18.730522400000002</c:v>
                </c:pt>
                <c:pt idx="1078">
                  <c:v>29.871647400000001</c:v>
                </c:pt>
                <c:pt idx="1079">
                  <c:v>23.370517</c:v>
                </c:pt>
                <c:pt idx="1080">
                  <c:v>21.792327499999999</c:v>
                </c:pt>
                <c:pt idx="1081">
                  <c:v>31.612560200000001</c:v>
                </c:pt>
                <c:pt idx="1082">
                  <c:v>23.453357700000002</c:v>
                </c:pt>
                <c:pt idx="1083">
                  <c:v>29.559471500000001</c:v>
                </c:pt>
                <c:pt idx="1084">
                  <c:v>30.2259666</c:v>
                </c:pt>
                <c:pt idx="1085">
                  <c:v>31.195761999999998</c:v>
                </c:pt>
                <c:pt idx="1086">
                  <c:v>27.717706499999998</c:v>
                </c:pt>
                <c:pt idx="1087">
                  <c:v>35.963434100000001</c:v>
                </c:pt>
                <c:pt idx="1088">
                  <c:v>25.589641700000001</c:v>
                </c:pt>
                <c:pt idx="1089">
                  <c:v>28.417506199999998</c:v>
                </c:pt>
                <c:pt idx="1090">
                  <c:v>37.221489900000002</c:v>
                </c:pt>
                <c:pt idx="1091">
                  <c:v>23.042725699999998</c:v>
                </c:pt>
                <c:pt idx="1092">
                  <c:v>30.2292706</c:v>
                </c:pt>
                <c:pt idx="1093">
                  <c:v>18.5131063</c:v>
                </c:pt>
                <c:pt idx="1094">
                  <c:v>28.6074901</c:v>
                </c:pt>
                <c:pt idx="1095">
                  <c:v>25.541417800000001</c:v>
                </c:pt>
                <c:pt idx="1096">
                  <c:v>29.412858400000001</c:v>
                </c:pt>
                <c:pt idx="1097">
                  <c:v>21.004409899999999</c:v>
                </c:pt>
                <c:pt idx="1098">
                  <c:v>28.482209600000001</c:v>
                </c:pt>
                <c:pt idx="1099">
                  <c:v>26.7451224</c:v>
                </c:pt>
                <c:pt idx="1100">
                  <c:v>18.7878817</c:v>
                </c:pt>
                <c:pt idx="1101">
                  <c:v>23.491384799999999</c:v>
                </c:pt>
                <c:pt idx="1102">
                  <c:v>24.7986258</c:v>
                </c:pt>
                <c:pt idx="1103">
                  <c:v>27.195665699999999</c:v>
                </c:pt>
                <c:pt idx="1104">
                  <c:v>19.053948399999999</c:v>
                </c:pt>
                <c:pt idx="1105">
                  <c:v>28.415769999999998</c:v>
                </c:pt>
                <c:pt idx="1106">
                  <c:v>29.559289400000001</c:v>
                </c:pt>
                <c:pt idx="1107">
                  <c:v>35.119509800000003</c:v>
                </c:pt>
                <c:pt idx="1108">
                  <c:v>20.069021800000002</c:v>
                </c:pt>
                <c:pt idx="1109">
                  <c:v>28.048697600000001</c:v>
                </c:pt>
                <c:pt idx="1110">
                  <c:v>25.039952199999998</c:v>
                </c:pt>
                <c:pt idx="1111">
                  <c:v>22.2487113</c:v>
                </c:pt>
                <c:pt idx="1112">
                  <c:v>27.8225579</c:v>
                </c:pt>
                <c:pt idx="1113">
                  <c:v>29.363454999999998</c:v>
                </c:pt>
                <c:pt idx="1114">
                  <c:v>35.4898168</c:v>
                </c:pt>
                <c:pt idx="1115">
                  <c:v>22.101196099999999</c:v>
                </c:pt>
                <c:pt idx="1116">
                  <c:v>17.278494200000001</c:v>
                </c:pt>
                <c:pt idx="1117">
                  <c:v>27.294648200000001</c:v>
                </c:pt>
                <c:pt idx="1118">
                  <c:v>33.530454300000002</c:v>
                </c:pt>
                <c:pt idx="1119">
                  <c:v>28.6161268</c:v>
                </c:pt>
                <c:pt idx="1120">
                  <c:v>28.515557300000001</c:v>
                </c:pt>
                <c:pt idx="1121">
                  <c:v>36.298447899999999</c:v>
                </c:pt>
                <c:pt idx="1122">
                  <c:v>29.0036539</c:v>
                </c:pt>
                <c:pt idx="1123">
                  <c:v>25.978616599999999</c:v>
                </c:pt>
                <c:pt idx="1124">
                  <c:v>25.340074300000001</c:v>
                </c:pt>
                <c:pt idx="1125">
                  <c:v>29.684941599999998</c:v>
                </c:pt>
                <c:pt idx="1126">
                  <c:v>27.946378200000002</c:v>
                </c:pt>
                <c:pt idx="1127">
                  <c:v>27.185319</c:v>
                </c:pt>
                <c:pt idx="1128">
                  <c:v>22.798238999999999</c:v>
                </c:pt>
                <c:pt idx="1129">
                  <c:v>22.913950400000001</c:v>
                </c:pt>
                <c:pt idx="1130">
                  <c:v>31.631232600000001</c:v>
                </c:pt>
                <c:pt idx="1131">
                  <c:v>25.1540842</c:v>
                </c:pt>
                <c:pt idx="1132">
                  <c:v>30.515019599999999</c:v>
                </c:pt>
                <c:pt idx="1133">
                  <c:v>24.0367277</c:v>
                </c:pt>
                <c:pt idx="1134">
                  <c:v>24.322381400000001</c:v>
                </c:pt>
                <c:pt idx="1135">
                  <c:v>30.929535699999999</c:v>
                </c:pt>
                <c:pt idx="1136">
                  <c:v>30.050085200000002</c:v>
                </c:pt>
                <c:pt idx="1137">
                  <c:v>30.5270717</c:v>
                </c:pt>
                <c:pt idx="1138">
                  <c:v>20.545543500000001</c:v>
                </c:pt>
                <c:pt idx="1139">
                  <c:v>23.293590099999999</c:v>
                </c:pt>
                <c:pt idx="1140">
                  <c:v>21.392909599999999</c:v>
                </c:pt>
                <c:pt idx="1141">
                  <c:v>21.148645399999999</c:v>
                </c:pt>
                <c:pt idx="1142">
                  <c:v>30.7214293</c:v>
                </c:pt>
                <c:pt idx="1143">
                  <c:v>23.5492916</c:v>
                </c:pt>
                <c:pt idx="1144">
                  <c:v>27.498527500000002</c:v>
                </c:pt>
                <c:pt idx="1145">
                  <c:v>39.911523699999996</c:v>
                </c:pt>
                <c:pt idx="1146">
                  <c:v>22.990907100000001</c:v>
                </c:pt>
                <c:pt idx="1147">
                  <c:v>24.656952</c:v>
                </c:pt>
                <c:pt idx="1148">
                  <c:v>30.910198699999999</c:v>
                </c:pt>
                <c:pt idx="1149">
                  <c:v>12.7716013</c:v>
                </c:pt>
                <c:pt idx="1150">
                  <c:v>22.509512300000001</c:v>
                </c:pt>
                <c:pt idx="1151">
                  <c:v>21.9160811</c:v>
                </c:pt>
                <c:pt idx="1152">
                  <c:v>27.787287800000001</c:v>
                </c:pt>
                <c:pt idx="1153">
                  <c:v>26.8619883</c:v>
                </c:pt>
                <c:pt idx="1154">
                  <c:v>24.901769600000002</c:v>
                </c:pt>
                <c:pt idx="1155">
                  <c:v>17.840586699999999</c:v>
                </c:pt>
                <c:pt idx="1156">
                  <c:v>28.9521354</c:v>
                </c:pt>
                <c:pt idx="1157">
                  <c:v>26.918786600000001</c:v>
                </c:pt>
                <c:pt idx="1158">
                  <c:v>23.801438399999999</c:v>
                </c:pt>
                <c:pt idx="1159">
                  <c:v>24.4296878</c:v>
                </c:pt>
                <c:pt idx="1160">
                  <c:v>25.126520899999999</c:v>
                </c:pt>
                <c:pt idx="1161">
                  <c:v>27.279177499999999</c:v>
                </c:pt>
                <c:pt idx="1162">
                  <c:v>33.688713200000002</c:v>
                </c:pt>
                <c:pt idx="1163">
                  <c:v>28.023081399999999</c:v>
                </c:pt>
                <c:pt idx="1164">
                  <c:v>24.036143299999999</c:v>
                </c:pt>
                <c:pt idx="1165">
                  <c:v>23.771517100000001</c:v>
                </c:pt>
                <c:pt idx="1166">
                  <c:v>28.074911</c:v>
                </c:pt>
                <c:pt idx="1167">
                  <c:v>29.8456291</c:v>
                </c:pt>
                <c:pt idx="1168">
                  <c:v>22.456005099999999</c:v>
                </c:pt>
                <c:pt idx="1169">
                  <c:v>36.311557299999997</c:v>
                </c:pt>
                <c:pt idx="1170">
                  <c:v>28.789653600000001</c:v>
                </c:pt>
                <c:pt idx="1171">
                  <c:v>31.123832400000001</c:v>
                </c:pt>
                <c:pt idx="1172">
                  <c:v>31.202089900000001</c:v>
                </c:pt>
                <c:pt idx="1173">
                  <c:v>33.632416800000001</c:v>
                </c:pt>
                <c:pt idx="1174">
                  <c:v>31.274076300000001</c:v>
                </c:pt>
                <c:pt idx="1175">
                  <c:v>30.206314599999999</c:v>
                </c:pt>
                <c:pt idx="1176">
                  <c:v>19.946661500000001</c:v>
                </c:pt>
                <c:pt idx="1177">
                  <c:v>23.871365600000001</c:v>
                </c:pt>
                <c:pt idx="1178">
                  <c:v>33.1586243</c:v>
                </c:pt>
                <c:pt idx="1179">
                  <c:v>35.729435299999999</c:v>
                </c:pt>
                <c:pt idx="1180">
                  <c:v>26.84347</c:v>
                </c:pt>
                <c:pt idx="1181">
                  <c:v>25.025279999999999</c:v>
                </c:pt>
                <c:pt idx="1182">
                  <c:v>17.433230200000001</c:v>
                </c:pt>
                <c:pt idx="1183">
                  <c:v>19.9747202</c:v>
                </c:pt>
                <c:pt idx="1184">
                  <c:v>34.075623200000003</c:v>
                </c:pt>
                <c:pt idx="1185">
                  <c:v>28.0990708</c:v>
                </c:pt>
                <c:pt idx="1186">
                  <c:v>28.7120298</c:v>
                </c:pt>
                <c:pt idx="1187">
                  <c:v>26.5568852</c:v>
                </c:pt>
                <c:pt idx="1188">
                  <c:v>15.4447119</c:v>
                </c:pt>
                <c:pt idx="1189">
                  <c:v>27.029890099999999</c:v>
                </c:pt>
                <c:pt idx="1190">
                  <c:v>27.873457599999998</c:v>
                </c:pt>
                <c:pt idx="1191">
                  <c:v>26.382437299999999</c:v>
                </c:pt>
                <c:pt idx="1192">
                  <c:v>28.778678800000002</c:v>
                </c:pt>
                <c:pt idx="1193">
                  <c:v>22.2166037</c:v>
                </c:pt>
                <c:pt idx="1194">
                  <c:v>30.464881099999999</c:v>
                </c:pt>
                <c:pt idx="1195">
                  <c:v>25.702320199999999</c:v>
                </c:pt>
                <c:pt idx="1196">
                  <c:v>25.9163788</c:v>
                </c:pt>
                <c:pt idx="1197">
                  <c:v>31.256499699999999</c:v>
                </c:pt>
                <c:pt idx="1198">
                  <c:v>25.2338655</c:v>
                </c:pt>
                <c:pt idx="1199">
                  <c:v>26.299681499999998</c:v>
                </c:pt>
                <c:pt idx="1200">
                  <c:v>27.604468700000002</c:v>
                </c:pt>
                <c:pt idx="1201">
                  <c:v>28.275877300000001</c:v>
                </c:pt>
                <c:pt idx="1202">
                  <c:v>25.726270700000001</c:v>
                </c:pt>
                <c:pt idx="1203">
                  <c:v>25.2907753</c:v>
                </c:pt>
                <c:pt idx="1204">
                  <c:v>40.280319599999999</c:v>
                </c:pt>
                <c:pt idx="1205">
                  <c:v>24.827302899999999</c:v>
                </c:pt>
                <c:pt idx="1206">
                  <c:v>19.3788695</c:v>
                </c:pt>
                <c:pt idx="1207">
                  <c:v>31.444197200000001</c:v>
                </c:pt>
                <c:pt idx="1208">
                  <c:v>18.947007800000002</c:v>
                </c:pt>
                <c:pt idx="1209">
                  <c:v>26.882741800000002</c:v>
                </c:pt>
                <c:pt idx="1210">
                  <c:v>29.0326652</c:v>
                </c:pt>
                <c:pt idx="1211">
                  <c:v>27.359493499999999</c:v>
                </c:pt>
                <c:pt idx="1212">
                  <c:v>28.5385627</c:v>
                </c:pt>
                <c:pt idx="1213">
                  <c:v>18.405998700000001</c:v>
                </c:pt>
                <c:pt idx="1214">
                  <c:v>30.436604299999999</c:v>
                </c:pt>
                <c:pt idx="1215">
                  <c:v>23.613886099999998</c:v>
                </c:pt>
                <c:pt idx="1216">
                  <c:v>18.5634798</c:v>
                </c:pt>
                <c:pt idx="1217">
                  <c:v>23.496417600000001</c:v>
                </c:pt>
                <c:pt idx="1218">
                  <c:v>27.5916201</c:v>
                </c:pt>
                <c:pt idx="1219">
                  <c:v>28.851263700000001</c:v>
                </c:pt>
                <c:pt idx="1220">
                  <c:v>27.364792000000001</c:v>
                </c:pt>
                <c:pt idx="1221">
                  <c:v>34.256553400000001</c:v>
                </c:pt>
                <c:pt idx="1222">
                  <c:v>35.499154300000001</c:v>
                </c:pt>
                <c:pt idx="1223">
                  <c:v>31.529433099999999</c:v>
                </c:pt>
                <c:pt idx="1224">
                  <c:v>29.212534699999999</c:v>
                </c:pt>
                <c:pt idx="1225">
                  <c:v>25.9616893</c:v>
                </c:pt>
                <c:pt idx="1226">
                  <c:v>30.6515573</c:v>
                </c:pt>
                <c:pt idx="1227">
                  <c:v>24.266794099999998</c:v>
                </c:pt>
                <c:pt idx="1228">
                  <c:v>28.302660700000001</c:v>
                </c:pt>
                <c:pt idx="1229">
                  <c:v>36.688530800000002</c:v>
                </c:pt>
                <c:pt idx="1230">
                  <c:v>28.509800800000001</c:v>
                </c:pt>
                <c:pt idx="1231">
                  <c:v>26.0351809</c:v>
                </c:pt>
                <c:pt idx="1232">
                  <c:v>32.001254099999997</c:v>
                </c:pt>
                <c:pt idx="1233">
                  <c:v>35.202196999999998</c:v>
                </c:pt>
                <c:pt idx="1234">
                  <c:v>27.329999000000001</c:v>
                </c:pt>
                <c:pt idx="1235">
                  <c:v>32.765491599999997</c:v>
                </c:pt>
                <c:pt idx="1236">
                  <c:v>21.359769499999999</c:v>
                </c:pt>
                <c:pt idx="1237">
                  <c:v>28.137894899999999</c:v>
                </c:pt>
                <c:pt idx="1238">
                  <c:v>22.365172099999999</c:v>
                </c:pt>
                <c:pt idx="1239">
                  <c:v>15.245715799999999</c:v>
                </c:pt>
                <c:pt idx="1240">
                  <c:v>23.711869199999999</c:v>
                </c:pt>
                <c:pt idx="1241">
                  <c:v>35.535175299999999</c:v>
                </c:pt>
                <c:pt idx="1242">
                  <c:v>32.096794299999999</c:v>
                </c:pt>
                <c:pt idx="1243">
                  <c:v>29.535032300000001</c:v>
                </c:pt>
                <c:pt idx="1244">
                  <c:v>30.858526399999999</c:v>
                </c:pt>
                <c:pt idx="1245">
                  <c:v>32.353695700000003</c:v>
                </c:pt>
                <c:pt idx="1246">
                  <c:v>28.9035224</c:v>
                </c:pt>
                <c:pt idx="1247">
                  <c:v>25.651300200000001</c:v>
                </c:pt>
                <c:pt idx="1248">
                  <c:v>26.243094899999999</c:v>
                </c:pt>
                <c:pt idx="1249">
                  <c:v>32.321029500000002</c:v>
                </c:pt>
                <c:pt idx="1250">
                  <c:v>30.0943589</c:v>
                </c:pt>
                <c:pt idx="1251">
                  <c:v>47.344263300000001</c:v>
                </c:pt>
                <c:pt idx="1252">
                  <c:v>30.171102900000001</c:v>
                </c:pt>
                <c:pt idx="1253">
                  <c:v>35.188295199999999</c:v>
                </c:pt>
                <c:pt idx="1254">
                  <c:v>25.050427299999999</c:v>
                </c:pt>
                <c:pt idx="1255">
                  <c:v>24.941821999999998</c:v>
                </c:pt>
                <c:pt idx="1256">
                  <c:v>34.973003400000003</c:v>
                </c:pt>
                <c:pt idx="1257">
                  <c:v>25.4409317</c:v>
                </c:pt>
                <c:pt idx="1258">
                  <c:v>42.036509299999999</c:v>
                </c:pt>
                <c:pt idx="1259">
                  <c:v>36.546288099999998</c:v>
                </c:pt>
                <c:pt idx="1260">
                  <c:v>36.939495299999997</c:v>
                </c:pt>
                <c:pt idx="1261">
                  <c:v>37.268308599999997</c:v>
                </c:pt>
                <c:pt idx="1262">
                  <c:v>29.1434727</c:v>
                </c:pt>
                <c:pt idx="1263">
                  <c:v>39.936495800000003</c:v>
                </c:pt>
                <c:pt idx="1264">
                  <c:v>44.675180699999999</c:v>
                </c:pt>
                <c:pt idx="1265">
                  <c:v>29.267800000000001</c:v>
                </c:pt>
                <c:pt idx="1266">
                  <c:v>35.0777413</c:v>
                </c:pt>
                <c:pt idx="1267">
                  <c:v>34.365608600000002</c:v>
                </c:pt>
                <c:pt idx="1268">
                  <c:v>30.071624799999999</c:v>
                </c:pt>
                <c:pt idx="1269">
                  <c:v>40.368687700000002</c:v>
                </c:pt>
                <c:pt idx="1270">
                  <c:v>31.6828118</c:v>
                </c:pt>
                <c:pt idx="1271">
                  <c:v>34.877692500000002</c:v>
                </c:pt>
                <c:pt idx="1272">
                  <c:v>41.753961599999997</c:v>
                </c:pt>
                <c:pt idx="1273">
                  <c:v>38.794448000000003</c:v>
                </c:pt>
                <c:pt idx="1274">
                  <c:v>34.302416000000001</c:v>
                </c:pt>
                <c:pt idx="1275">
                  <c:v>48.3507283</c:v>
                </c:pt>
                <c:pt idx="1276">
                  <c:v>44.686242800000002</c:v>
                </c:pt>
                <c:pt idx="1277">
                  <c:v>36.512474099999999</c:v>
                </c:pt>
                <c:pt idx="1278">
                  <c:v>54.520933200000002</c:v>
                </c:pt>
                <c:pt idx="1279">
                  <c:v>52.756063900000001</c:v>
                </c:pt>
                <c:pt idx="1280">
                  <c:v>56.238769300000001</c:v>
                </c:pt>
                <c:pt idx="1281">
                  <c:v>65.7487864</c:v>
                </c:pt>
                <c:pt idx="1282">
                  <c:v>43.612391299999999</c:v>
                </c:pt>
                <c:pt idx="1283">
                  <c:v>57.741436200000003</c:v>
                </c:pt>
                <c:pt idx="1284">
                  <c:v>46.5361647</c:v>
                </c:pt>
                <c:pt idx="1285">
                  <c:v>62.407675599999997</c:v>
                </c:pt>
                <c:pt idx="1286">
                  <c:v>50.887912300000004</c:v>
                </c:pt>
                <c:pt idx="1287">
                  <c:v>73.594671599999998</c:v>
                </c:pt>
                <c:pt idx="1288">
                  <c:v>50.622627799999997</c:v>
                </c:pt>
                <c:pt idx="1289">
                  <c:v>71.000197400000005</c:v>
                </c:pt>
                <c:pt idx="1290">
                  <c:v>65.018241799999998</c:v>
                </c:pt>
                <c:pt idx="1291">
                  <c:v>96.603147899999996</c:v>
                </c:pt>
                <c:pt idx="1292">
                  <c:v>101.609244</c:v>
                </c:pt>
                <c:pt idx="1293">
                  <c:v>87.148255199999994</c:v>
                </c:pt>
                <c:pt idx="1294">
                  <c:v>102.011859</c:v>
                </c:pt>
                <c:pt idx="1295">
                  <c:v>131.732586</c:v>
                </c:pt>
                <c:pt idx="1296">
                  <c:v>145.22981100000001</c:v>
                </c:pt>
                <c:pt idx="1297">
                  <c:v>167.69970799999999</c:v>
                </c:pt>
                <c:pt idx="1298">
                  <c:v>210.646388</c:v>
                </c:pt>
                <c:pt idx="1299">
                  <c:v>238.731976</c:v>
                </c:pt>
                <c:pt idx="1300">
                  <c:v>305.990949</c:v>
                </c:pt>
                <c:pt idx="1301">
                  <c:v>402.52691600000003</c:v>
                </c:pt>
                <c:pt idx="1302">
                  <c:v>602.06564300000002</c:v>
                </c:pt>
                <c:pt idx="1303">
                  <c:v>962.08962199999996</c:v>
                </c:pt>
                <c:pt idx="1304">
                  <c:v>1658.7671499999999</c:v>
                </c:pt>
                <c:pt idx="1305">
                  <c:v>2925.7938800000002</c:v>
                </c:pt>
                <c:pt idx="1306">
                  <c:v>4453.8066900000003</c:v>
                </c:pt>
                <c:pt idx="1307">
                  <c:v>5379.20874</c:v>
                </c:pt>
                <c:pt idx="1308">
                  <c:v>4699.5775899999999</c:v>
                </c:pt>
                <c:pt idx="1309">
                  <c:v>3180.77214</c:v>
                </c:pt>
                <c:pt idx="1310">
                  <c:v>1869.3665100000001</c:v>
                </c:pt>
                <c:pt idx="1311">
                  <c:v>1033.8366100000001</c:v>
                </c:pt>
                <c:pt idx="1312">
                  <c:v>677.23388799999998</c:v>
                </c:pt>
                <c:pt idx="1313">
                  <c:v>429.500429</c:v>
                </c:pt>
                <c:pt idx="1314">
                  <c:v>297.655258</c:v>
                </c:pt>
                <c:pt idx="1315">
                  <c:v>265.29812900000002</c:v>
                </c:pt>
                <c:pt idx="1316">
                  <c:v>203.958977</c:v>
                </c:pt>
                <c:pt idx="1317">
                  <c:v>172.85362499999999</c:v>
                </c:pt>
                <c:pt idx="1318">
                  <c:v>146.705365</c:v>
                </c:pt>
                <c:pt idx="1319">
                  <c:v>129.440225</c:v>
                </c:pt>
                <c:pt idx="1320">
                  <c:v>120.562344</c:v>
                </c:pt>
                <c:pt idx="1321">
                  <c:v>81.965981200000002</c:v>
                </c:pt>
                <c:pt idx="1322">
                  <c:v>102.278926</c:v>
                </c:pt>
                <c:pt idx="1323">
                  <c:v>112.37992800000001</c:v>
                </c:pt>
                <c:pt idx="1324">
                  <c:v>77.213272000000003</c:v>
                </c:pt>
                <c:pt idx="1325">
                  <c:v>73.837667499999995</c:v>
                </c:pt>
                <c:pt idx="1326">
                  <c:v>56.6855738</c:v>
                </c:pt>
                <c:pt idx="1327">
                  <c:v>55.028235899999999</c:v>
                </c:pt>
                <c:pt idx="1328">
                  <c:v>54.135397900000001</c:v>
                </c:pt>
                <c:pt idx="1329">
                  <c:v>46.198020100000001</c:v>
                </c:pt>
                <c:pt idx="1330">
                  <c:v>39.0406932</c:v>
                </c:pt>
                <c:pt idx="1331">
                  <c:v>47.275353299999999</c:v>
                </c:pt>
                <c:pt idx="1332">
                  <c:v>45.720084800000002</c:v>
                </c:pt>
                <c:pt idx="1333">
                  <c:v>54.955866299999997</c:v>
                </c:pt>
                <c:pt idx="1334">
                  <c:v>44.995883800000001</c:v>
                </c:pt>
                <c:pt idx="1335">
                  <c:v>43.054544800000002</c:v>
                </c:pt>
                <c:pt idx="1336">
                  <c:v>44.113029699999998</c:v>
                </c:pt>
                <c:pt idx="1337">
                  <c:v>43.232983300000001</c:v>
                </c:pt>
                <c:pt idx="1338">
                  <c:v>40.942613899999998</c:v>
                </c:pt>
                <c:pt idx="1339">
                  <c:v>45.993986999999997</c:v>
                </c:pt>
                <c:pt idx="1340">
                  <c:v>43.031266899999999</c:v>
                </c:pt>
                <c:pt idx="1341">
                  <c:v>39.366440500000003</c:v>
                </c:pt>
                <c:pt idx="1342">
                  <c:v>35.021751999999999</c:v>
                </c:pt>
                <c:pt idx="1343">
                  <c:v>35.984529999999999</c:v>
                </c:pt>
                <c:pt idx="1344">
                  <c:v>37.5879434</c:v>
                </c:pt>
                <c:pt idx="1345">
                  <c:v>49.335590600000003</c:v>
                </c:pt>
                <c:pt idx="1346">
                  <c:v>40.769490900000001</c:v>
                </c:pt>
                <c:pt idx="1347">
                  <c:v>40.297113000000003</c:v>
                </c:pt>
                <c:pt idx="1348">
                  <c:v>37.2828321</c:v>
                </c:pt>
                <c:pt idx="1349">
                  <c:v>31.415520000000001</c:v>
                </c:pt>
                <c:pt idx="1350">
                  <c:v>31.639985500000002</c:v>
                </c:pt>
                <c:pt idx="1351">
                  <c:v>23.443745100000001</c:v>
                </c:pt>
                <c:pt idx="1352">
                  <c:v>36.168307599999999</c:v>
                </c:pt>
                <c:pt idx="1353">
                  <c:v>31.581801899999999</c:v>
                </c:pt>
                <c:pt idx="1354">
                  <c:v>36.8202645</c:v>
                </c:pt>
                <c:pt idx="1355">
                  <c:v>27.118835099999998</c:v>
                </c:pt>
                <c:pt idx="1356">
                  <c:v>36.900767299999998</c:v>
                </c:pt>
                <c:pt idx="1357">
                  <c:v>36.678738600000003</c:v>
                </c:pt>
                <c:pt idx="1358">
                  <c:v>34.9652174</c:v>
                </c:pt>
                <c:pt idx="1359">
                  <c:v>28.1528651</c:v>
                </c:pt>
                <c:pt idx="1360">
                  <c:v>27.028453299999999</c:v>
                </c:pt>
                <c:pt idx="1361">
                  <c:v>26.261122400000001</c:v>
                </c:pt>
                <c:pt idx="1362">
                  <c:v>35.189209400000003</c:v>
                </c:pt>
                <c:pt idx="1363">
                  <c:v>41.410214799999999</c:v>
                </c:pt>
                <c:pt idx="1364">
                  <c:v>28.112958200000001</c:v>
                </c:pt>
                <c:pt idx="1365">
                  <c:v>34.188028299999999</c:v>
                </c:pt>
                <c:pt idx="1366">
                  <c:v>36.018692399999999</c:v>
                </c:pt>
                <c:pt idx="1367">
                  <c:v>31.608563499999999</c:v>
                </c:pt>
                <c:pt idx="1368">
                  <c:v>36.4695149</c:v>
                </c:pt>
                <c:pt idx="1369">
                  <c:v>23.949847900000002</c:v>
                </c:pt>
                <c:pt idx="1370">
                  <c:v>24.1713682</c:v>
                </c:pt>
                <c:pt idx="1371">
                  <c:v>34.609327</c:v>
                </c:pt>
                <c:pt idx="1372">
                  <c:v>27.3302397</c:v>
                </c:pt>
                <c:pt idx="1373">
                  <c:v>31.938837700000001</c:v>
                </c:pt>
                <c:pt idx="1374">
                  <c:v>33.007986699999996</c:v>
                </c:pt>
                <c:pt idx="1375">
                  <c:v>28.7814376</c:v>
                </c:pt>
                <c:pt idx="1376">
                  <c:v>23.203647499999999</c:v>
                </c:pt>
                <c:pt idx="1377">
                  <c:v>19.9383114</c:v>
                </c:pt>
                <c:pt idx="1378">
                  <c:v>12.084082799999999</c:v>
                </c:pt>
                <c:pt idx="1379">
                  <c:v>31.124647899999999</c:v>
                </c:pt>
                <c:pt idx="1380">
                  <c:v>31.099007700000001</c:v>
                </c:pt>
                <c:pt idx="1381">
                  <c:v>25.585614400000001</c:v>
                </c:pt>
                <c:pt idx="1382">
                  <c:v>32.662724799999999</c:v>
                </c:pt>
                <c:pt idx="1383">
                  <c:v>27.765186199999999</c:v>
                </c:pt>
                <c:pt idx="1384">
                  <c:v>29.726498200000002</c:v>
                </c:pt>
                <c:pt idx="1385">
                  <c:v>25.432195100000001</c:v>
                </c:pt>
                <c:pt idx="1386">
                  <c:v>22.850740099999999</c:v>
                </c:pt>
                <c:pt idx="1387">
                  <c:v>32.066628799999997</c:v>
                </c:pt>
                <c:pt idx="1388">
                  <c:v>29.9773687</c:v>
                </c:pt>
                <c:pt idx="1389">
                  <c:v>29.421307800000001</c:v>
                </c:pt>
                <c:pt idx="1390">
                  <c:v>28.768615700000002</c:v>
                </c:pt>
                <c:pt idx="1391">
                  <c:v>32.127543099999997</c:v>
                </c:pt>
                <c:pt idx="1392">
                  <c:v>23.924015399999998</c:v>
                </c:pt>
                <c:pt idx="1393">
                  <c:v>23.2609666</c:v>
                </c:pt>
                <c:pt idx="1394">
                  <c:v>19.133222100000001</c:v>
                </c:pt>
                <c:pt idx="1395">
                  <c:v>28.771468200000001</c:v>
                </c:pt>
                <c:pt idx="1396">
                  <c:v>28.2081816</c:v>
                </c:pt>
                <c:pt idx="1397">
                  <c:v>28.759715100000001</c:v>
                </c:pt>
                <c:pt idx="1398">
                  <c:v>29.613821999999999</c:v>
                </c:pt>
                <c:pt idx="1399">
                  <c:v>30.901998299999999</c:v>
                </c:pt>
                <c:pt idx="1400">
                  <c:v>25.897023399999998</c:v>
                </c:pt>
                <c:pt idx="1401">
                  <c:v>25.040558699999998</c:v>
                </c:pt>
                <c:pt idx="1402">
                  <c:v>29.1916358</c:v>
                </c:pt>
                <c:pt idx="1403">
                  <c:v>34.121135700000004</c:v>
                </c:pt>
                <c:pt idx="1404">
                  <c:v>23.644252900000001</c:v>
                </c:pt>
                <c:pt idx="1405">
                  <c:v>28.201835800000001</c:v>
                </c:pt>
                <c:pt idx="1406">
                  <c:v>25.825493999999999</c:v>
                </c:pt>
                <c:pt idx="1407">
                  <c:v>20.8770685</c:v>
                </c:pt>
                <c:pt idx="1408">
                  <c:v>40.311585600000001</c:v>
                </c:pt>
                <c:pt idx="1409">
                  <c:v>33.886716100000001</c:v>
                </c:pt>
                <c:pt idx="1410">
                  <c:v>34.589885299999999</c:v>
                </c:pt>
                <c:pt idx="1411">
                  <c:v>26.891369600000001</c:v>
                </c:pt>
                <c:pt idx="1412">
                  <c:v>16.212666599999999</c:v>
                </c:pt>
                <c:pt idx="1413">
                  <c:v>23.2470052</c:v>
                </c:pt>
                <c:pt idx="1414">
                  <c:v>23.216149699999999</c:v>
                </c:pt>
                <c:pt idx="1415">
                  <c:v>26.090542899999999</c:v>
                </c:pt>
                <c:pt idx="1416">
                  <c:v>20.351603099999998</c:v>
                </c:pt>
                <c:pt idx="1417">
                  <c:v>32.007312400000004</c:v>
                </c:pt>
                <c:pt idx="1418">
                  <c:v>24.129830800000001</c:v>
                </c:pt>
                <c:pt idx="1419">
                  <c:v>23.629472499999999</c:v>
                </c:pt>
                <c:pt idx="1420">
                  <c:v>28.5215636</c:v>
                </c:pt>
                <c:pt idx="1421">
                  <c:v>36.673671599999999</c:v>
                </c:pt>
                <c:pt idx="1422">
                  <c:v>26.190747000000002</c:v>
                </c:pt>
                <c:pt idx="1423">
                  <c:v>34.155556199999999</c:v>
                </c:pt>
                <c:pt idx="1424">
                  <c:v>25.0037175</c:v>
                </c:pt>
                <c:pt idx="1425">
                  <c:v>30.8733459</c:v>
                </c:pt>
                <c:pt idx="1426">
                  <c:v>23.170726299999998</c:v>
                </c:pt>
                <c:pt idx="1427">
                  <c:v>28.535573599999999</c:v>
                </c:pt>
                <c:pt idx="1428">
                  <c:v>24.628339</c:v>
                </c:pt>
                <c:pt idx="1429">
                  <c:v>36.118768899999999</c:v>
                </c:pt>
                <c:pt idx="1430">
                  <c:v>19.317766200000001</c:v>
                </c:pt>
                <c:pt idx="1431">
                  <c:v>19.235851199999999</c:v>
                </c:pt>
                <c:pt idx="1432">
                  <c:v>26.4612537</c:v>
                </c:pt>
                <c:pt idx="1433">
                  <c:v>23.194259800000001</c:v>
                </c:pt>
                <c:pt idx="1434">
                  <c:v>38.866145500000002</c:v>
                </c:pt>
                <c:pt idx="1435">
                  <c:v>34.462762300000001</c:v>
                </c:pt>
                <c:pt idx="1436">
                  <c:v>27.9298155</c:v>
                </c:pt>
                <c:pt idx="1437">
                  <c:v>38.907327299999999</c:v>
                </c:pt>
                <c:pt idx="1438">
                  <c:v>33.363016500000001</c:v>
                </c:pt>
                <c:pt idx="1439">
                  <c:v>32.779210200000001</c:v>
                </c:pt>
                <c:pt idx="1440">
                  <c:v>31.323280499999999</c:v>
                </c:pt>
                <c:pt idx="1441">
                  <c:v>29.670694900000001</c:v>
                </c:pt>
                <c:pt idx="1442">
                  <c:v>37.656706100000001</c:v>
                </c:pt>
                <c:pt idx="1443">
                  <c:v>29.837428800000001</c:v>
                </c:pt>
                <c:pt idx="1444">
                  <c:v>29.315728100000001</c:v>
                </c:pt>
                <c:pt idx="1445">
                  <c:v>36.5329202</c:v>
                </c:pt>
                <c:pt idx="1446">
                  <c:v>46.217360999999997</c:v>
                </c:pt>
                <c:pt idx="1447">
                  <c:v>31.9742161</c:v>
                </c:pt>
                <c:pt idx="1448">
                  <c:v>45.974731599999998</c:v>
                </c:pt>
                <c:pt idx="1449">
                  <c:v>45.077406199999999</c:v>
                </c:pt>
                <c:pt idx="1450">
                  <c:v>40.024253100000003</c:v>
                </c:pt>
                <c:pt idx="1451">
                  <c:v>37.352212899999998</c:v>
                </c:pt>
                <c:pt idx="1452">
                  <c:v>51.365692500000002</c:v>
                </c:pt>
                <c:pt idx="1453">
                  <c:v>56.389753499999998</c:v>
                </c:pt>
                <c:pt idx="1454">
                  <c:v>67.493238700000006</c:v>
                </c:pt>
                <c:pt idx="1455">
                  <c:v>71.253566199999995</c:v>
                </c:pt>
                <c:pt idx="1456">
                  <c:v>94.995037600000003</c:v>
                </c:pt>
                <c:pt idx="1457">
                  <c:v>96.731619100000003</c:v>
                </c:pt>
                <c:pt idx="1458">
                  <c:v>186.58245400000001</c:v>
                </c:pt>
                <c:pt idx="1459">
                  <c:v>287.48750200000001</c:v>
                </c:pt>
                <c:pt idx="1460">
                  <c:v>406.82978400000002</c:v>
                </c:pt>
                <c:pt idx="1461">
                  <c:v>617.17041099999994</c:v>
                </c:pt>
                <c:pt idx="1462">
                  <c:v>828.65834099999995</c:v>
                </c:pt>
                <c:pt idx="1463">
                  <c:v>804.60551599999997</c:v>
                </c:pt>
                <c:pt idx="1464">
                  <c:v>562.44174099999998</c:v>
                </c:pt>
                <c:pt idx="1465">
                  <c:v>411.94947200000001</c:v>
                </c:pt>
                <c:pt idx="1466">
                  <c:v>222.92093499999999</c:v>
                </c:pt>
                <c:pt idx="1467">
                  <c:v>137.83689000000001</c:v>
                </c:pt>
                <c:pt idx="1468">
                  <c:v>92.3228005</c:v>
                </c:pt>
                <c:pt idx="1469">
                  <c:v>66.228416899999999</c:v>
                </c:pt>
                <c:pt idx="1470">
                  <c:v>79.752372500000007</c:v>
                </c:pt>
                <c:pt idx="1471">
                  <c:v>67.729133700000006</c:v>
                </c:pt>
                <c:pt idx="1472">
                  <c:v>49.942745000000002</c:v>
                </c:pt>
                <c:pt idx="1473">
                  <c:v>48.917356300000002</c:v>
                </c:pt>
                <c:pt idx="1474">
                  <c:v>42.888522600000002</c:v>
                </c:pt>
                <c:pt idx="1475">
                  <c:v>39.665849399999999</c:v>
                </c:pt>
                <c:pt idx="1476">
                  <c:v>38.654159300000003</c:v>
                </c:pt>
                <c:pt idx="1477">
                  <c:v>33.234104600000002</c:v>
                </c:pt>
                <c:pt idx="1478">
                  <c:v>31.1719081</c:v>
                </c:pt>
                <c:pt idx="1479">
                  <c:v>28.8408923</c:v>
                </c:pt>
                <c:pt idx="1480">
                  <c:v>36.2787936</c:v>
                </c:pt>
                <c:pt idx="1481">
                  <c:v>43.497585399999998</c:v>
                </c:pt>
                <c:pt idx="1482">
                  <c:v>29.032852800000001</c:v>
                </c:pt>
                <c:pt idx="1483">
                  <c:v>33.261018499999999</c:v>
                </c:pt>
                <c:pt idx="1484">
                  <c:v>35.088591000000001</c:v>
                </c:pt>
                <c:pt idx="1485">
                  <c:v>33.139907899999997</c:v>
                </c:pt>
                <c:pt idx="1486">
                  <c:v>30.217124500000001</c:v>
                </c:pt>
                <c:pt idx="1487">
                  <c:v>27.987822600000001</c:v>
                </c:pt>
                <c:pt idx="1488">
                  <c:v>31.326802300000001</c:v>
                </c:pt>
                <c:pt idx="1489">
                  <c:v>20.5733979</c:v>
                </c:pt>
                <c:pt idx="1490">
                  <c:v>28.1160839</c:v>
                </c:pt>
                <c:pt idx="1491">
                  <c:v>33.120935899999999</c:v>
                </c:pt>
                <c:pt idx="1492">
                  <c:v>36.1455105</c:v>
                </c:pt>
                <c:pt idx="1493">
                  <c:v>37.446406199999998</c:v>
                </c:pt>
                <c:pt idx="1494">
                  <c:v>21.802233699999999</c:v>
                </c:pt>
                <c:pt idx="1495">
                  <c:v>24.4082252</c:v>
                </c:pt>
                <c:pt idx="1496">
                  <c:v>30.4326325</c:v>
                </c:pt>
                <c:pt idx="1497">
                  <c:v>28.0541616</c:v>
                </c:pt>
                <c:pt idx="1498">
                  <c:v>32.6611677</c:v>
                </c:pt>
                <c:pt idx="1499">
                  <c:v>22.994590500000001</c:v>
                </c:pt>
                <c:pt idx="1500">
                  <c:v>29.0254108</c:v>
                </c:pt>
                <c:pt idx="1501">
                  <c:v>31.605554999999999</c:v>
                </c:pt>
                <c:pt idx="1502">
                  <c:v>29.563567899999999</c:v>
                </c:pt>
                <c:pt idx="1503">
                  <c:v>35.392976599999997</c:v>
                </c:pt>
                <c:pt idx="1504">
                  <c:v>27.170123499999999</c:v>
                </c:pt>
                <c:pt idx="1505">
                  <c:v>27.8387159</c:v>
                </c:pt>
                <c:pt idx="1506">
                  <c:v>37.6600769</c:v>
                </c:pt>
                <c:pt idx="1507">
                  <c:v>33.031014200000001</c:v>
                </c:pt>
                <c:pt idx="1508">
                  <c:v>40.6137291</c:v>
                </c:pt>
                <c:pt idx="1509">
                  <c:v>42.499806800000002</c:v>
                </c:pt>
                <c:pt idx="1510">
                  <c:v>33.711536799999998</c:v>
                </c:pt>
                <c:pt idx="1511">
                  <c:v>29.5001055</c:v>
                </c:pt>
                <c:pt idx="1512">
                  <c:v>32.604011800000002</c:v>
                </c:pt>
                <c:pt idx="1513">
                  <c:v>34.4347821</c:v>
                </c:pt>
                <c:pt idx="1514">
                  <c:v>28.3996773</c:v>
                </c:pt>
                <c:pt idx="1515">
                  <c:v>11.9767312</c:v>
                </c:pt>
                <c:pt idx="1516">
                  <c:v>35.869394700000001</c:v>
                </c:pt>
                <c:pt idx="1517">
                  <c:v>36.955217599999997</c:v>
                </c:pt>
                <c:pt idx="1518">
                  <c:v>30.516857000000002</c:v>
                </c:pt>
                <c:pt idx="1519">
                  <c:v>22.338655599999999</c:v>
                </c:pt>
                <c:pt idx="1520">
                  <c:v>23.4899767</c:v>
                </c:pt>
                <c:pt idx="1521">
                  <c:v>29.3273318</c:v>
                </c:pt>
                <c:pt idx="1522">
                  <c:v>31.228825400000002</c:v>
                </c:pt>
                <c:pt idx="1523">
                  <c:v>29.519900799999998</c:v>
                </c:pt>
                <c:pt idx="1524">
                  <c:v>30.8393573</c:v>
                </c:pt>
                <c:pt idx="1525">
                  <c:v>25.057408899999999</c:v>
                </c:pt>
                <c:pt idx="1526">
                  <c:v>28.0537031</c:v>
                </c:pt>
                <c:pt idx="1527">
                  <c:v>28.3085624</c:v>
                </c:pt>
                <c:pt idx="1528">
                  <c:v>30.423386799999999</c:v>
                </c:pt>
                <c:pt idx="1529">
                  <c:v>33.032900900000001</c:v>
                </c:pt>
                <c:pt idx="1530">
                  <c:v>35.536756500000003</c:v>
                </c:pt>
                <c:pt idx="1531">
                  <c:v>32.091625800000003</c:v>
                </c:pt>
                <c:pt idx="1532">
                  <c:v>37.913000599999997</c:v>
                </c:pt>
                <c:pt idx="1533">
                  <c:v>32.349088199999997</c:v>
                </c:pt>
                <c:pt idx="1534">
                  <c:v>34.586770799999996</c:v>
                </c:pt>
                <c:pt idx="1535">
                  <c:v>18.304887000000001</c:v>
                </c:pt>
                <c:pt idx="1536">
                  <c:v>30.367413200000001</c:v>
                </c:pt>
                <c:pt idx="1537">
                  <c:v>29.4986411</c:v>
                </c:pt>
                <c:pt idx="1538">
                  <c:v>33.738557399999998</c:v>
                </c:pt>
                <c:pt idx="1539">
                  <c:v>38.469746499999999</c:v>
                </c:pt>
                <c:pt idx="1540">
                  <c:v>35.717845199999999</c:v>
                </c:pt>
                <c:pt idx="1541">
                  <c:v>42.028219800000002</c:v>
                </c:pt>
                <c:pt idx="1542">
                  <c:v>38.092998199999997</c:v>
                </c:pt>
                <c:pt idx="1543">
                  <c:v>42.406300199999997</c:v>
                </c:pt>
                <c:pt idx="1544">
                  <c:v>32.9401492</c:v>
                </c:pt>
                <c:pt idx="1545">
                  <c:v>42.293322400000001</c:v>
                </c:pt>
                <c:pt idx="1546">
                  <c:v>41.6087457</c:v>
                </c:pt>
                <c:pt idx="1547">
                  <c:v>41.554296000000001</c:v>
                </c:pt>
                <c:pt idx="1548">
                  <c:v>53.618967599999998</c:v>
                </c:pt>
                <c:pt idx="1549">
                  <c:v>47.7322694</c:v>
                </c:pt>
                <c:pt idx="1550">
                  <c:v>51.070985399999998</c:v>
                </c:pt>
                <c:pt idx="1551">
                  <c:v>70.389875900000007</c:v>
                </c:pt>
                <c:pt idx="1552">
                  <c:v>69.684631899999999</c:v>
                </c:pt>
                <c:pt idx="1553">
                  <c:v>62.8846305</c:v>
                </c:pt>
                <c:pt idx="1554">
                  <c:v>79.175759299999996</c:v>
                </c:pt>
                <c:pt idx="1555">
                  <c:v>81.662974899999995</c:v>
                </c:pt>
                <c:pt idx="1556">
                  <c:v>100.046083</c:v>
                </c:pt>
                <c:pt idx="1557">
                  <c:v>143.12030100000001</c:v>
                </c:pt>
                <c:pt idx="1558">
                  <c:v>152.401555</c:v>
                </c:pt>
                <c:pt idx="1559">
                  <c:v>206.66346300000001</c:v>
                </c:pt>
                <c:pt idx="1560">
                  <c:v>284.17941200000001</c:v>
                </c:pt>
                <c:pt idx="1561">
                  <c:v>392.86688800000002</c:v>
                </c:pt>
                <c:pt idx="1562">
                  <c:v>718.32852500000001</c:v>
                </c:pt>
                <c:pt idx="1563">
                  <c:v>1205.20651</c:v>
                </c:pt>
                <c:pt idx="1564">
                  <c:v>1772.01441</c:v>
                </c:pt>
                <c:pt idx="1565">
                  <c:v>2192.2532500000002</c:v>
                </c:pt>
                <c:pt idx="1566">
                  <c:v>1712.7546</c:v>
                </c:pt>
                <c:pt idx="1567">
                  <c:v>1211.6367700000001</c:v>
                </c:pt>
                <c:pt idx="1568">
                  <c:v>720.68361400000003</c:v>
                </c:pt>
                <c:pt idx="1569">
                  <c:v>425.74906600000003</c:v>
                </c:pt>
                <c:pt idx="1570">
                  <c:v>275.437074</c:v>
                </c:pt>
                <c:pt idx="1571">
                  <c:v>190.79121900000001</c:v>
                </c:pt>
                <c:pt idx="1572">
                  <c:v>168.38018299999999</c:v>
                </c:pt>
                <c:pt idx="1573">
                  <c:v>113.32315</c:v>
                </c:pt>
                <c:pt idx="1574">
                  <c:v>123.524173</c:v>
                </c:pt>
                <c:pt idx="1575">
                  <c:v>103.637755</c:v>
                </c:pt>
                <c:pt idx="1576">
                  <c:v>80.960791900000004</c:v>
                </c:pt>
                <c:pt idx="1577">
                  <c:v>78.915790999999999</c:v>
                </c:pt>
                <c:pt idx="1578">
                  <c:v>63.309030200000002</c:v>
                </c:pt>
                <c:pt idx="1579">
                  <c:v>57.512878899999997</c:v>
                </c:pt>
                <c:pt idx="1580">
                  <c:v>62.3799128</c:v>
                </c:pt>
                <c:pt idx="1581">
                  <c:v>45.774915900000003</c:v>
                </c:pt>
                <c:pt idx="1582">
                  <c:v>39.898026799999997</c:v>
                </c:pt>
                <c:pt idx="1583">
                  <c:v>51.700531900000001</c:v>
                </c:pt>
                <c:pt idx="1584">
                  <c:v>49.738540100000002</c:v>
                </c:pt>
                <c:pt idx="1585">
                  <c:v>39.651443499999999</c:v>
                </c:pt>
                <c:pt idx="1586">
                  <c:v>34.406782200000002</c:v>
                </c:pt>
                <c:pt idx="1587">
                  <c:v>47.566922499999997</c:v>
                </c:pt>
                <c:pt idx="1588">
                  <c:v>30.861989999999999</c:v>
                </c:pt>
                <c:pt idx="1589">
                  <c:v>41.376142000000002</c:v>
                </c:pt>
                <c:pt idx="1590">
                  <c:v>33.609871599999998</c:v>
                </c:pt>
                <c:pt idx="1591">
                  <c:v>30.666551200000001</c:v>
                </c:pt>
                <c:pt idx="1592">
                  <c:v>30.2946174</c:v>
                </c:pt>
                <c:pt idx="1593">
                  <c:v>35.585111699999999</c:v>
                </c:pt>
                <c:pt idx="1594">
                  <c:v>33.098885299999999</c:v>
                </c:pt>
                <c:pt idx="1595">
                  <c:v>28.7685195</c:v>
                </c:pt>
                <c:pt idx="1596">
                  <c:v>31.4360231</c:v>
                </c:pt>
                <c:pt idx="1597">
                  <c:v>36.330722999999999</c:v>
                </c:pt>
                <c:pt idx="1598">
                  <c:v>44.042749899999997</c:v>
                </c:pt>
                <c:pt idx="1599">
                  <c:v>26.083743800000001</c:v>
                </c:pt>
                <c:pt idx="1600">
                  <c:v>34.184962800000001</c:v>
                </c:pt>
                <c:pt idx="1601">
                  <c:v>32.015968600000001</c:v>
                </c:pt>
                <c:pt idx="1602">
                  <c:v>40.147576800000003</c:v>
                </c:pt>
                <c:pt idx="1603">
                  <c:v>42.122832099999997</c:v>
                </c:pt>
                <c:pt idx="1604">
                  <c:v>36.132971099999999</c:v>
                </c:pt>
                <c:pt idx="1605">
                  <c:v>20.167239200000001</c:v>
                </c:pt>
                <c:pt idx="1606">
                  <c:v>33.444185900000001</c:v>
                </c:pt>
                <c:pt idx="1607">
                  <c:v>29.574132500000001</c:v>
                </c:pt>
                <c:pt idx="1608">
                  <c:v>22.9787599</c:v>
                </c:pt>
                <c:pt idx="1609">
                  <c:v>35.550242799999999</c:v>
                </c:pt>
                <c:pt idx="1610">
                  <c:v>33.2705403</c:v>
                </c:pt>
                <c:pt idx="1611">
                  <c:v>25.661128900000001</c:v>
                </c:pt>
                <c:pt idx="1612">
                  <c:v>32.457865699999999</c:v>
                </c:pt>
                <c:pt idx="1613">
                  <c:v>29.3695062</c:v>
                </c:pt>
                <c:pt idx="1614">
                  <c:v>30.117621499999998</c:v>
                </c:pt>
                <c:pt idx="1615">
                  <c:v>27.250003199999998</c:v>
                </c:pt>
                <c:pt idx="1616">
                  <c:v>36.321206799999999</c:v>
                </c:pt>
                <c:pt idx="1617">
                  <c:v>22.1481125</c:v>
                </c:pt>
                <c:pt idx="1618">
                  <c:v>25.045621300000001</c:v>
                </c:pt>
                <c:pt idx="1619">
                  <c:v>33.856319499999998</c:v>
                </c:pt>
                <c:pt idx="1620">
                  <c:v>29.4174817</c:v>
                </c:pt>
                <c:pt idx="1621">
                  <c:v>27.5542105</c:v>
                </c:pt>
                <c:pt idx="1622">
                  <c:v>29.6020015</c:v>
                </c:pt>
                <c:pt idx="1623">
                  <c:v>27.970561400000001</c:v>
                </c:pt>
                <c:pt idx="1624">
                  <c:v>34.931128600000001</c:v>
                </c:pt>
                <c:pt idx="1625">
                  <c:v>39.580166599999998</c:v>
                </c:pt>
                <c:pt idx="1626">
                  <c:v>32.806596399999997</c:v>
                </c:pt>
                <c:pt idx="1627">
                  <c:v>21.144965599999999</c:v>
                </c:pt>
                <c:pt idx="1628">
                  <c:v>23.235795599999999</c:v>
                </c:pt>
                <c:pt idx="1629">
                  <c:v>21.641393900000001</c:v>
                </c:pt>
                <c:pt idx="1630">
                  <c:v>29.794334899999999</c:v>
                </c:pt>
                <c:pt idx="1631">
                  <c:v>28.752165999999999</c:v>
                </c:pt>
                <c:pt idx="1632">
                  <c:v>30.0676752</c:v>
                </c:pt>
                <c:pt idx="1633">
                  <c:v>23.9576049</c:v>
                </c:pt>
                <c:pt idx="1634">
                  <c:v>20.9768346</c:v>
                </c:pt>
                <c:pt idx="1635">
                  <c:v>25.900759300000001</c:v>
                </c:pt>
                <c:pt idx="1636">
                  <c:v>25.464793499999999</c:v>
                </c:pt>
                <c:pt idx="1637">
                  <c:v>35.645496399999999</c:v>
                </c:pt>
                <c:pt idx="1638">
                  <c:v>24.387033800000001</c:v>
                </c:pt>
                <c:pt idx="1639">
                  <c:v>37.778745999999998</c:v>
                </c:pt>
                <c:pt idx="1640">
                  <c:v>27.822079200000001</c:v>
                </c:pt>
                <c:pt idx="1641">
                  <c:v>39.354231900000002</c:v>
                </c:pt>
                <c:pt idx="1642">
                  <c:v>25.594004000000002</c:v>
                </c:pt>
                <c:pt idx="1643">
                  <c:v>30.940025599999998</c:v>
                </c:pt>
                <c:pt idx="1644">
                  <c:v>19.684843300000001</c:v>
                </c:pt>
                <c:pt idx="1645">
                  <c:v>39.856398300000002</c:v>
                </c:pt>
                <c:pt idx="1646">
                  <c:v>20.442551099999999</c:v>
                </c:pt>
                <c:pt idx="1647">
                  <c:v>32.003805499999999</c:v>
                </c:pt>
                <c:pt idx="1648">
                  <c:v>29.787715899999998</c:v>
                </c:pt>
                <c:pt idx="1649">
                  <c:v>24.9609785</c:v>
                </c:pt>
                <c:pt idx="1650">
                  <c:v>23.307977600000001</c:v>
                </c:pt>
                <c:pt idx="1651">
                  <c:v>27.444794399999999</c:v>
                </c:pt>
                <c:pt idx="1652">
                  <c:v>26.550212800000001</c:v>
                </c:pt>
                <c:pt idx="1653">
                  <c:v>24.401967599999999</c:v>
                </c:pt>
                <c:pt idx="1654">
                  <c:v>29.440869200000002</c:v>
                </c:pt>
                <c:pt idx="1655">
                  <c:v>30.3383693</c:v>
                </c:pt>
                <c:pt idx="1656">
                  <c:v>30.748649100000002</c:v>
                </c:pt>
                <c:pt idx="1657">
                  <c:v>21.646041100000001</c:v>
                </c:pt>
                <c:pt idx="1658">
                  <c:v>31.261728600000001</c:v>
                </c:pt>
                <c:pt idx="1659">
                  <c:v>35.671769900000001</c:v>
                </c:pt>
                <c:pt idx="1660">
                  <c:v>22.816459200000001</c:v>
                </c:pt>
                <c:pt idx="1661">
                  <c:v>31.451630000000002</c:v>
                </c:pt>
                <c:pt idx="1662">
                  <c:v>31.902064500000002</c:v>
                </c:pt>
                <c:pt idx="1663">
                  <c:v>27.6034863</c:v>
                </c:pt>
                <c:pt idx="1664">
                  <c:v>28.153054399999998</c:v>
                </c:pt>
                <c:pt idx="1665">
                  <c:v>30.493570299999998</c:v>
                </c:pt>
                <c:pt idx="1666">
                  <c:v>26.705000900000002</c:v>
                </c:pt>
                <c:pt idx="1667">
                  <c:v>27.972781999999999</c:v>
                </c:pt>
                <c:pt idx="1668">
                  <c:v>17.922217100000001</c:v>
                </c:pt>
                <c:pt idx="1669">
                  <c:v>35.201106500000002</c:v>
                </c:pt>
                <c:pt idx="1670">
                  <c:v>35.351525199999998</c:v>
                </c:pt>
                <c:pt idx="1671">
                  <c:v>31.0966889</c:v>
                </c:pt>
                <c:pt idx="1672">
                  <c:v>31.212811599999998</c:v>
                </c:pt>
                <c:pt idx="1673">
                  <c:v>23.4654101</c:v>
                </c:pt>
                <c:pt idx="1674">
                  <c:v>27.495481600000002</c:v>
                </c:pt>
                <c:pt idx="1675">
                  <c:v>42.246789700000001</c:v>
                </c:pt>
                <c:pt idx="1676">
                  <c:v>22.781196399999999</c:v>
                </c:pt>
                <c:pt idx="1677">
                  <c:v>24.885543500000001</c:v>
                </c:pt>
                <c:pt idx="1678">
                  <c:v>31.967182600000001</c:v>
                </c:pt>
                <c:pt idx="1679">
                  <c:v>30.8127204</c:v>
                </c:pt>
                <c:pt idx="1680">
                  <c:v>29.854563299999999</c:v>
                </c:pt>
                <c:pt idx="1681">
                  <c:v>16.043135899999999</c:v>
                </c:pt>
                <c:pt idx="1682">
                  <c:v>30.770387599999999</c:v>
                </c:pt>
                <c:pt idx="1683">
                  <c:v>27.907236900000001</c:v>
                </c:pt>
                <c:pt idx="1684">
                  <c:v>34.448261000000002</c:v>
                </c:pt>
                <c:pt idx="1685">
                  <c:v>28.771379899999999</c:v>
                </c:pt>
                <c:pt idx="1686">
                  <c:v>23.4727122</c:v>
                </c:pt>
                <c:pt idx="1687">
                  <c:v>29.026660100000001</c:v>
                </c:pt>
                <c:pt idx="1688">
                  <c:v>45.953175000000002</c:v>
                </c:pt>
                <c:pt idx="1689">
                  <c:v>37.818437400000001</c:v>
                </c:pt>
                <c:pt idx="1690">
                  <c:v>36.588607600000003</c:v>
                </c:pt>
                <c:pt idx="1691">
                  <c:v>56.686876900000001</c:v>
                </c:pt>
                <c:pt idx="1692">
                  <c:v>59.576161800000001</c:v>
                </c:pt>
                <c:pt idx="1693">
                  <c:v>43.006316900000002</c:v>
                </c:pt>
                <c:pt idx="1694">
                  <c:v>46.934870600000004</c:v>
                </c:pt>
                <c:pt idx="1695">
                  <c:v>63.121803800000002</c:v>
                </c:pt>
                <c:pt idx="1696">
                  <c:v>43.8638075</c:v>
                </c:pt>
                <c:pt idx="1697">
                  <c:v>62.777161200000002</c:v>
                </c:pt>
                <c:pt idx="1698">
                  <c:v>66.505309999999994</c:v>
                </c:pt>
                <c:pt idx="1699">
                  <c:v>81.956078300000001</c:v>
                </c:pt>
                <c:pt idx="1700">
                  <c:v>137.486929</c:v>
                </c:pt>
                <c:pt idx="1701">
                  <c:v>206.79234500000001</c:v>
                </c:pt>
                <c:pt idx="1702">
                  <c:v>255.46210400000001</c:v>
                </c:pt>
                <c:pt idx="1703">
                  <c:v>449.46820000000002</c:v>
                </c:pt>
                <c:pt idx="1704">
                  <c:v>696.99716799999999</c:v>
                </c:pt>
                <c:pt idx="1705">
                  <c:v>812.03525400000001</c:v>
                </c:pt>
                <c:pt idx="1706">
                  <c:v>689.68724399999996</c:v>
                </c:pt>
                <c:pt idx="1707">
                  <c:v>458.86916600000001</c:v>
                </c:pt>
                <c:pt idx="1708">
                  <c:v>258.627745</c:v>
                </c:pt>
                <c:pt idx="1709">
                  <c:v>183.54868200000001</c:v>
                </c:pt>
                <c:pt idx="1710">
                  <c:v>127.930717</c:v>
                </c:pt>
                <c:pt idx="1711">
                  <c:v>83.548981100000006</c:v>
                </c:pt>
                <c:pt idx="1712">
                  <c:v>73.190232600000002</c:v>
                </c:pt>
                <c:pt idx="1713">
                  <c:v>62.582422000000001</c:v>
                </c:pt>
                <c:pt idx="1714">
                  <c:v>62.806959999999997</c:v>
                </c:pt>
                <c:pt idx="1715">
                  <c:v>43.263733799999997</c:v>
                </c:pt>
                <c:pt idx="1716">
                  <c:v>63.610393700000003</c:v>
                </c:pt>
                <c:pt idx="1717">
                  <c:v>56.389262100000003</c:v>
                </c:pt>
                <c:pt idx="1718">
                  <c:v>48.5142752</c:v>
                </c:pt>
                <c:pt idx="1719">
                  <c:v>37.742080700000002</c:v>
                </c:pt>
                <c:pt idx="1720">
                  <c:v>34.271951899999998</c:v>
                </c:pt>
                <c:pt idx="1721">
                  <c:v>39.233938999999999</c:v>
                </c:pt>
                <c:pt idx="1722">
                  <c:v>27.225477300000001</c:v>
                </c:pt>
                <c:pt idx="1723">
                  <c:v>33.503994599999999</c:v>
                </c:pt>
                <c:pt idx="1724">
                  <c:v>35.537464800000002</c:v>
                </c:pt>
                <c:pt idx="1725">
                  <c:v>27.594527299999999</c:v>
                </c:pt>
                <c:pt idx="1726">
                  <c:v>29.020919899999999</c:v>
                </c:pt>
                <c:pt idx="1727">
                  <c:v>34.202139899999999</c:v>
                </c:pt>
                <c:pt idx="1728">
                  <c:v>25.821372</c:v>
                </c:pt>
                <c:pt idx="1729">
                  <c:v>27.702199100000001</c:v>
                </c:pt>
                <c:pt idx="1730">
                  <c:v>27.692722</c:v>
                </c:pt>
                <c:pt idx="1731">
                  <c:v>33.033362199999999</c:v>
                </c:pt>
                <c:pt idx="1732">
                  <c:v>26.790861700000001</c:v>
                </c:pt>
                <c:pt idx="1733">
                  <c:v>32.414118100000003</c:v>
                </c:pt>
                <c:pt idx="1734">
                  <c:v>26.914319599999999</c:v>
                </c:pt>
                <c:pt idx="1735">
                  <c:v>27.069512700000001</c:v>
                </c:pt>
                <c:pt idx="1736">
                  <c:v>32.494616399999998</c:v>
                </c:pt>
                <c:pt idx="1737">
                  <c:v>32.503523899999998</c:v>
                </c:pt>
                <c:pt idx="1738">
                  <c:v>28.913874799999999</c:v>
                </c:pt>
                <c:pt idx="1739">
                  <c:v>23.574637599999999</c:v>
                </c:pt>
                <c:pt idx="1740">
                  <c:v>30.1813413</c:v>
                </c:pt>
                <c:pt idx="1741">
                  <c:v>31.813236100000001</c:v>
                </c:pt>
                <c:pt idx="1742">
                  <c:v>34.854880899999998</c:v>
                </c:pt>
                <c:pt idx="1743">
                  <c:v>38.908896200000001</c:v>
                </c:pt>
                <c:pt idx="1744">
                  <c:v>28.276014199999999</c:v>
                </c:pt>
                <c:pt idx="1745">
                  <c:v>23.427342400000001</c:v>
                </c:pt>
                <c:pt idx="1746">
                  <c:v>19.787119799999999</c:v>
                </c:pt>
                <c:pt idx="1747">
                  <c:v>32.9550068</c:v>
                </c:pt>
                <c:pt idx="1748">
                  <c:v>27.9495608</c:v>
                </c:pt>
                <c:pt idx="1749">
                  <c:v>36.998461800000001</c:v>
                </c:pt>
                <c:pt idx="1750">
                  <c:v>30.677001099999998</c:v>
                </c:pt>
                <c:pt idx="1751">
                  <c:v>21.451138499999999</c:v>
                </c:pt>
                <c:pt idx="1752">
                  <c:v>32.760190899999998</c:v>
                </c:pt>
                <c:pt idx="1753">
                  <c:v>27.741676900000002</c:v>
                </c:pt>
                <c:pt idx="1754">
                  <c:v>28.9828793</c:v>
                </c:pt>
                <c:pt idx="1755">
                  <c:v>36.219478199999998</c:v>
                </c:pt>
                <c:pt idx="1756">
                  <c:v>29.713555700000001</c:v>
                </c:pt>
                <c:pt idx="1757">
                  <c:v>33.492533199999997</c:v>
                </c:pt>
                <c:pt idx="1758">
                  <c:v>28.390206599999999</c:v>
                </c:pt>
                <c:pt idx="1759">
                  <c:v>19.488634900000001</c:v>
                </c:pt>
                <c:pt idx="1760">
                  <c:v>22.7389528</c:v>
                </c:pt>
                <c:pt idx="1761">
                  <c:v>25.648875</c:v>
                </c:pt>
                <c:pt idx="1762">
                  <c:v>27.146459700000001</c:v>
                </c:pt>
                <c:pt idx="1763">
                  <c:v>32.420279899999997</c:v>
                </c:pt>
                <c:pt idx="1764">
                  <c:v>23.0938032</c:v>
                </c:pt>
                <c:pt idx="1765">
                  <c:v>29.547885999999998</c:v>
                </c:pt>
                <c:pt idx="1766">
                  <c:v>23.3376302</c:v>
                </c:pt>
                <c:pt idx="1767">
                  <c:v>32.331565300000001</c:v>
                </c:pt>
                <c:pt idx="1768">
                  <c:v>29.4328316</c:v>
                </c:pt>
                <c:pt idx="1769">
                  <c:v>25.282554000000001</c:v>
                </c:pt>
                <c:pt idx="1770">
                  <c:v>32.327609699999996</c:v>
                </c:pt>
                <c:pt idx="1771">
                  <c:v>25.088161899999999</c:v>
                </c:pt>
                <c:pt idx="1772">
                  <c:v>34.527823099999999</c:v>
                </c:pt>
                <c:pt idx="1773">
                  <c:v>19.644191299999999</c:v>
                </c:pt>
                <c:pt idx="1774">
                  <c:v>36.407171099999999</c:v>
                </c:pt>
                <c:pt idx="1775">
                  <c:v>28.374193300000002</c:v>
                </c:pt>
                <c:pt idx="1776">
                  <c:v>25.862689799999998</c:v>
                </c:pt>
                <c:pt idx="1777">
                  <c:v>21.586320799999999</c:v>
                </c:pt>
                <c:pt idx="1778">
                  <c:v>17.435218800000001</c:v>
                </c:pt>
                <c:pt idx="1779">
                  <c:v>23.048259999999999</c:v>
                </c:pt>
                <c:pt idx="1780">
                  <c:v>23.407614899999999</c:v>
                </c:pt>
                <c:pt idx="1781">
                  <c:v>15.031900200000001</c:v>
                </c:pt>
                <c:pt idx="1782">
                  <c:v>24.743000800000001</c:v>
                </c:pt>
                <c:pt idx="1783">
                  <c:v>29.788194900000001</c:v>
                </c:pt>
                <c:pt idx="1784">
                  <c:v>24.236849200000002</c:v>
                </c:pt>
                <c:pt idx="1785">
                  <c:v>27.206499699999998</c:v>
                </c:pt>
                <c:pt idx="1786">
                  <c:v>30.0071017</c:v>
                </c:pt>
                <c:pt idx="1787">
                  <c:v>22.4674771</c:v>
                </c:pt>
                <c:pt idx="1788">
                  <c:v>30.068686599999999</c:v>
                </c:pt>
                <c:pt idx="1789">
                  <c:v>33.795446800000001</c:v>
                </c:pt>
                <c:pt idx="1790">
                  <c:v>22.9016974</c:v>
                </c:pt>
                <c:pt idx="1791">
                  <c:v>29.158311999999999</c:v>
                </c:pt>
                <c:pt idx="1792">
                  <c:v>25.8560968</c:v>
                </c:pt>
                <c:pt idx="1793">
                  <c:v>21.1226539</c:v>
                </c:pt>
                <c:pt idx="1794">
                  <c:v>26.320858900000001</c:v>
                </c:pt>
                <c:pt idx="1795">
                  <c:v>36.490118899999999</c:v>
                </c:pt>
                <c:pt idx="1796">
                  <c:v>24.190190399999999</c:v>
                </c:pt>
                <c:pt idx="1797">
                  <c:v>23.538967400000001</c:v>
                </c:pt>
                <c:pt idx="1798">
                  <c:v>24.812417</c:v>
                </c:pt>
                <c:pt idx="1799">
                  <c:v>28.6334999</c:v>
                </c:pt>
                <c:pt idx="1800">
                  <c:v>27.0609322</c:v>
                </c:pt>
                <c:pt idx="1801">
                  <c:v>18.8858149</c:v>
                </c:pt>
                <c:pt idx="1802">
                  <c:v>32.185002300000001</c:v>
                </c:pt>
                <c:pt idx="1803">
                  <c:v>19.354343400000001</c:v>
                </c:pt>
                <c:pt idx="1804">
                  <c:v>25.453493099999999</c:v>
                </c:pt>
                <c:pt idx="1805">
                  <c:v>25.858714200000001</c:v>
                </c:pt>
                <c:pt idx="1806">
                  <c:v>25.992095800000001</c:v>
                </c:pt>
                <c:pt idx="1807">
                  <c:v>24.8149123</c:v>
                </c:pt>
                <c:pt idx="1808">
                  <c:v>38.955093599999998</c:v>
                </c:pt>
                <c:pt idx="1809">
                  <c:v>35.339852999999998</c:v>
                </c:pt>
                <c:pt idx="1810">
                  <c:v>22.935842600000001</c:v>
                </c:pt>
                <c:pt idx="1811">
                  <c:v>31.431978000000001</c:v>
                </c:pt>
                <c:pt idx="1812">
                  <c:v>25.180435500000002</c:v>
                </c:pt>
                <c:pt idx="1813">
                  <c:v>29.4747065</c:v>
                </c:pt>
                <c:pt idx="1814">
                  <c:v>28.156217000000002</c:v>
                </c:pt>
                <c:pt idx="1815">
                  <c:v>24.6967307</c:v>
                </c:pt>
                <c:pt idx="1816">
                  <c:v>22.776600599999998</c:v>
                </c:pt>
                <c:pt idx="1817">
                  <c:v>26.971611299999999</c:v>
                </c:pt>
                <c:pt idx="1818">
                  <c:v>36.952820199999998</c:v>
                </c:pt>
                <c:pt idx="1819">
                  <c:v>30.437932700000001</c:v>
                </c:pt>
                <c:pt idx="1820">
                  <c:v>23.2627937</c:v>
                </c:pt>
                <c:pt idx="1821">
                  <c:v>20.0142512</c:v>
                </c:pt>
                <c:pt idx="1822">
                  <c:v>20.690694400000002</c:v>
                </c:pt>
                <c:pt idx="1823">
                  <c:v>30.8848175</c:v>
                </c:pt>
                <c:pt idx="1824">
                  <c:v>28.3378756</c:v>
                </c:pt>
                <c:pt idx="1825">
                  <c:v>29.2769309</c:v>
                </c:pt>
                <c:pt idx="1826">
                  <c:v>25.189916499999999</c:v>
                </c:pt>
                <c:pt idx="1827">
                  <c:v>22.253209500000001</c:v>
                </c:pt>
                <c:pt idx="1828">
                  <c:v>31.351968800000002</c:v>
                </c:pt>
                <c:pt idx="1829">
                  <c:v>21.248996300000002</c:v>
                </c:pt>
                <c:pt idx="1830">
                  <c:v>24.349800299999998</c:v>
                </c:pt>
                <c:pt idx="1831">
                  <c:v>34.472687499999999</c:v>
                </c:pt>
                <c:pt idx="1832">
                  <c:v>29.633611399999999</c:v>
                </c:pt>
                <c:pt idx="1833">
                  <c:v>28.6810045</c:v>
                </c:pt>
                <c:pt idx="1834">
                  <c:v>27.1811504</c:v>
                </c:pt>
                <c:pt idx="1835">
                  <c:v>28.712990699999999</c:v>
                </c:pt>
                <c:pt idx="1836">
                  <c:v>27.670665799999998</c:v>
                </c:pt>
                <c:pt idx="1837">
                  <c:v>29.776520600000001</c:v>
                </c:pt>
                <c:pt idx="1838">
                  <c:v>34.3981025</c:v>
                </c:pt>
                <c:pt idx="1839">
                  <c:v>16.085119500000001</c:v>
                </c:pt>
                <c:pt idx="1840">
                  <c:v>35.229601600000002</c:v>
                </c:pt>
                <c:pt idx="1841">
                  <c:v>20.4353944</c:v>
                </c:pt>
                <c:pt idx="1842">
                  <c:v>21.897999800000001</c:v>
                </c:pt>
                <c:pt idx="1843">
                  <c:v>28.459596399999999</c:v>
                </c:pt>
                <c:pt idx="1844">
                  <c:v>31.345890900000001</c:v>
                </c:pt>
                <c:pt idx="1845">
                  <c:v>22.351865100000001</c:v>
                </c:pt>
                <c:pt idx="1846">
                  <c:v>28.905641599999999</c:v>
                </c:pt>
                <c:pt idx="1847">
                  <c:v>31.305780200000001</c:v>
                </c:pt>
                <c:pt idx="1848">
                  <c:v>20.868148600000001</c:v>
                </c:pt>
                <c:pt idx="1849">
                  <c:v>32.268085200000002</c:v>
                </c:pt>
                <c:pt idx="1850">
                  <c:v>32.565394699999999</c:v>
                </c:pt>
                <c:pt idx="1851">
                  <c:v>22.2576784</c:v>
                </c:pt>
                <c:pt idx="1852">
                  <c:v>30.670989599999999</c:v>
                </c:pt>
                <c:pt idx="1853">
                  <c:v>38.981210900000001</c:v>
                </c:pt>
                <c:pt idx="1854">
                  <c:v>27.538087900000001</c:v>
                </c:pt>
                <c:pt idx="1855">
                  <c:v>25.342405100000001</c:v>
                </c:pt>
                <c:pt idx="1856">
                  <c:v>25.280096</c:v>
                </c:pt>
                <c:pt idx="1857">
                  <c:v>38.858669200000001</c:v>
                </c:pt>
                <c:pt idx="1858">
                  <c:v>30.177880399999999</c:v>
                </c:pt>
                <c:pt idx="1859">
                  <c:v>28.8879242</c:v>
                </c:pt>
                <c:pt idx="1860">
                  <c:v>23.892404200000001</c:v>
                </c:pt>
                <c:pt idx="1861">
                  <c:v>27.793171099999999</c:v>
                </c:pt>
                <c:pt idx="1862">
                  <c:v>32.778397599999998</c:v>
                </c:pt>
                <c:pt idx="1863">
                  <c:v>21.2593736</c:v>
                </c:pt>
                <c:pt idx="1864">
                  <c:v>29.561151800000001</c:v>
                </c:pt>
                <c:pt idx="1865">
                  <c:v>30.863170700000001</c:v>
                </c:pt>
                <c:pt idx="1866">
                  <c:v>26.949956</c:v>
                </c:pt>
                <c:pt idx="1867">
                  <c:v>19.8265536</c:v>
                </c:pt>
                <c:pt idx="1868">
                  <c:v>35.9823284</c:v>
                </c:pt>
                <c:pt idx="1869">
                  <c:v>24.400922300000001</c:v>
                </c:pt>
                <c:pt idx="1870">
                  <c:v>26.885149800000001</c:v>
                </c:pt>
                <c:pt idx="1871">
                  <c:v>35.524380299999997</c:v>
                </c:pt>
                <c:pt idx="1872">
                  <c:v>31.3515692</c:v>
                </c:pt>
                <c:pt idx="1873">
                  <c:v>38.941043100000002</c:v>
                </c:pt>
                <c:pt idx="1874">
                  <c:v>25.2965561</c:v>
                </c:pt>
                <c:pt idx="1875">
                  <c:v>26.329884</c:v>
                </c:pt>
                <c:pt idx="1876">
                  <c:v>21.4482371</c:v>
                </c:pt>
                <c:pt idx="1877">
                  <c:v>26.0140995</c:v>
                </c:pt>
                <c:pt idx="1878">
                  <c:v>30.6361135</c:v>
                </c:pt>
                <c:pt idx="1879">
                  <c:v>20.901536700000001</c:v>
                </c:pt>
                <c:pt idx="1880">
                  <c:v>20.711260500000002</c:v>
                </c:pt>
                <c:pt idx="1881">
                  <c:v>23.444427300000001</c:v>
                </c:pt>
                <c:pt idx="1882">
                  <c:v>29.0465579</c:v>
                </c:pt>
                <c:pt idx="1883">
                  <c:v>23.219563399999998</c:v>
                </c:pt>
                <c:pt idx="1884">
                  <c:v>26.6248492</c:v>
                </c:pt>
                <c:pt idx="1885">
                  <c:v>22.1109154</c:v>
                </c:pt>
                <c:pt idx="1886">
                  <c:v>30.2865954</c:v>
                </c:pt>
                <c:pt idx="1887">
                  <c:v>34.990451800000002</c:v>
                </c:pt>
                <c:pt idx="1888">
                  <c:v>23.186710399999999</c:v>
                </c:pt>
                <c:pt idx="1889">
                  <c:v>36.188692500000002</c:v>
                </c:pt>
                <c:pt idx="1890">
                  <c:v>24.9325221</c:v>
                </c:pt>
                <c:pt idx="1891">
                  <c:v>29.121637499999999</c:v>
                </c:pt>
                <c:pt idx="1892">
                  <c:v>25.4721385</c:v>
                </c:pt>
                <c:pt idx="1893">
                  <c:v>26.336575799999999</c:v>
                </c:pt>
                <c:pt idx="1894">
                  <c:v>21.007322500000001</c:v>
                </c:pt>
                <c:pt idx="1895">
                  <c:v>21.314912700000001</c:v>
                </c:pt>
                <c:pt idx="1896">
                  <c:v>18.727306599999999</c:v>
                </c:pt>
                <c:pt idx="1897">
                  <c:v>23.7473326</c:v>
                </c:pt>
                <c:pt idx="1898">
                  <c:v>28.1049401</c:v>
                </c:pt>
                <c:pt idx="1899">
                  <c:v>27.428538799999998</c:v>
                </c:pt>
                <c:pt idx="1900">
                  <c:v>15.004394599999999</c:v>
                </c:pt>
                <c:pt idx="1901">
                  <c:v>29.356930200000001</c:v>
                </c:pt>
                <c:pt idx="1902">
                  <c:v>25.4402729</c:v>
                </c:pt>
                <c:pt idx="1903">
                  <c:v>29.0096363</c:v>
                </c:pt>
                <c:pt idx="1904">
                  <c:v>29.425054800000002</c:v>
                </c:pt>
                <c:pt idx="1905">
                  <c:v>27.074162099999999</c:v>
                </c:pt>
                <c:pt idx="1906">
                  <c:v>27.3487507</c:v>
                </c:pt>
                <c:pt idx="1907">
                  <c:v>22.789288299999999</c:v>
                </c:pt>
                <c:pt idx="1908">
                  <c:v>26.122798800000002</c:v>
                </c:pt>
                <c:pt idx="1909">
                  <c:v>26.041336600000001</c:v>
                </c:pt>
                <c:pt idx="1910">
                  <c:v>38.854712300000003</c:v>
                </c:pt>
                <c:pt idx="1911">
                  <c:v>37.720765</c:v>
                </c:pt>
                <c:pt idx="1912">
                  <c:v>24.470126199999999</c:v>
                </c:pt>
                <c:pt idx="1913">
                  <c:v>34.451790600000002</c:v>
                </c:pt>
                <c:pt idx="1914">
                  <c:v>27.345123300000001</c:v>
                </c:pt>
                <c:pt idx="1915">
                  <c:v>11.8642725</c:v>
                </c:pt>
                <c:pt idx="1916">
                  <c:v>18.805728500000001</c:v>
                </c:pt>
                <c:pt idx="1917">
                  <c:v>25.980212600000002</c:v>
                </c:pt>
                <c:pt idx="1918">
                  <c:v>25.364785900000001</c:v>
                </c:pt>
                <c:pt idx="1919">
                  <c:v>35.490126500000002</c:v>
                </c:pt>
                <c:pt idx="1920">
                  <c:v>25.106547800000001</c:v>
                </c:pt>
                <c:pt idx="1921">
                  <c:v>27.585771999999999</c:v>
                </c:pt>
                <c:pt idx="1922">
                  <c:v>38.768491500000003</c:v>
                </c:pt>
                <c:pt idx="1923">
                  <c:v>31.255398499999998</c:v>
                </c:pt>
                <c:pt idx="1924">
                  <c:v>21.210966500000001</c:v>
                </c:pt>
                <c:pt idx="1925">
                  <c:v>25.6887714</c:v>
                </c:pt>
                <c:pt idx="1926">
                  <c:v>16.528803199999999</c:v>
                </c:pt>
                <c:pt idx="1927">
                  <c:v>21.039827299999999</c:v>
                </c:pt>
                <c:pt idx="1928">
                  <c:v>12.827499599999999</c:v>
                </c:pt>
                <c:pt idx="1929">
                  <c:v>26.2588841</c:v>
                </c:pt>
                <c:pt idx="1930">
                  <c:v>29.555875400000001</c:v>
                </c:pt>
                <c:pt idx="1931">
                  <c:v>23.411457200000001</c:v>
                </c:pt>
                <c:pt idx="1932">
                  <c:v>28.999951200000002</c:v>
                </c:pt>
                <c:pt idx="1933">
                  <c:v>45.173747499999998</c:v>
                </c:pt>
                <c:pt idx="1934">
                  <c:v>24.5016383</c:v>
                </c:pt>
                <c:pt idx="1935">
                  <c:v>24.184313100000001</c:v>
                </c:pt>
                <c:pt idx="1936">
                  <c:v>24.499010699999999</c:v>
                </c:pt>
                <c:pt idx="1937">
                  <c:v>31.745631499999998</c:v>
                </c:pt>
                <c:pt idx="1938">
                  <c:v>25.573909100000002</c:v>
                </c:pt>
                <c:pt idx="1939">
                  <c:v>29.054684399999999</c:v>
                </c:pt>
                <c:pt idx="1940">
                  <c:v>29.9725359</c:v>
                </c:pt>
                <c:pt idx="1941">
                  <c:v>36.603751299999999</c:v>
                </c:pt>
                <c:pt idx="1942">
                  <c:v>28.595499799999999</c:v>
                </c:pt>
                <c:pt idx="1943">
                  <c:v>17.139640499999999</c:v>
                </c:pt>
                <c:pt idx="1944">
                  <c:v>22.2327476</c:v>
                </c:pt>
                <c:pt idx="1945">
                  <c:v>29.7180933</c:v>
                </c:pt>
                <c:pt idx="1946">
                  <c:v>26.917081100000001</c:v>
                </c:pt>
                <c:pt idx="1947">
                  <c:v>22.997628599999999</c:v>
                </c:pt>
                <c:pt idx="1948">
                  <c:v>28.747661399999998</c:v>
                </c:pt>
                <c:pt idx="1949">
                  <c:v>26.9167606</c:v>
                </c:pt>
                <c:pt idx="1950">
                  <c:v>22.2709005</c:v>
                </c:pt>
                <c:pt idx="1951">
                  <c:v>24.271086700000001</c:v>
                </c:pt>
                <c:pt idx="1952">
                  <c:v>30.574620899999999</c:v>
                </c:pt>
                <c:pt idx="1953">
                  <c:v>18.288653100000001</c:v>
                </c:pt>
                <c:pt idx="1954">
                  <c:v>25.187884499999999</c:v>
                </c:pt>
                <c:pt idx="1955">
                  <c:v>32.334055499999998</c:v>
                </c:pt>
                <c:pt idx="1956">
                  <c:v>25.152097900000001</c:v>
                </c:pt>
                <c:pt idx="1957">
                  <c:v>31.6853753</c:v>
                </c:pt>
                <c:pt idx="1958">
                  <c:v>23.417049299999999</c:v>
                </c:pt>
                <c:pt idx="1959">
                  <c:v>28.972768800000001</c:v>
                </c:pt>
                <c:pt idx="1960">
                  <c:v>22.639879000000001</c:v>
                </c:pt>
                <c:pt idx="1961">
                  <c:v>23.296248500000001</c:v>
                </c:pt>
                <c:pt idx="1962">
                  <c:v>26.006256799999999</c:v>
                </c:pt>
                <c:pt idx="1963">
                  <c:v>25.167711199999999</c:v>
                </c:pt>
                <c:pt idx="1964">
                  <c:v>40.4349433</c:v>
                </c:pt>
                <c:pt idx="1965">
                  <c:v>21.6048583</c:v>
                </c:pt>
                <c:pt idx="1966">
                  <c:v>24.838744200000001</c:v>
                </c:pt>
                <c:pt idx="1967">
                  <c:v>21.168042499999999</c:v>
                </c:pt>
                <c:pt idx="1968">
                  <c:v>26.829734800000001</c:v>
                </c:pt>
                <c:pt idx="1969">
                  <c:v>27.674858199999999</c:v>
                </c:pt>
                <c:pt idx="1970">
                  <c:v>22.877803100000001</c:v>
                </c:pt>
                <c:pt idx="1971">
                  <c:v>25.195470100000001</c:v>
                </c:pt>
                <c:pt idx="1972">
                  <c:v>28.923702899999999</c:v>
                </c:pt>
                <c:pt idx="1973">
                  <c:v>17.478117399999999</c:v>
                </c:pt>
                <c:pt idx="1974">
                  <c:v>39.011933300000003</c:v>
                </c:pt>
                <c:pt idx="1975">
                  <c:v>30.747708299999999</c:v>
                </c:pt>
                <c:pt idx="1976">
                  <c:v>26.003743799999999</c:v>
                </c:pt>
                <c:pt idx="1977">
                  <c:v>25.0668276</c:v>
                </c:pt>
                <c:pt idx="1978">
                  <c:v>28.064835200000001</c:v>
                </c:pt>
                <c:pt idx="1979">
                  <c:v>34.04571</c:v>
                </c:pt>
                <c:pt idx="1980">
                  <c:v>24.9502287</c:v>
                </c:pt>
                <c:pt idx="1981">
                  <c:v>24.721420699999999</c:v>
                </c:pt>
                <c:pt idx="1982">
                  <c:v>28.8724676</c:v>
                </c:pt>
                <c:pt idx="1983">
                  <c:v>21.270332400000001</c:v>
                </c:pt>
                <c:pt idx="1984">
                  <c:v>24.210485800000001</c:v>
                </c:pt>
                <c:pt idx="1985">
                  <c:v>24.2966637</c:v>
                </c:pt>
                <c:pt idx="1986">
                  <c:v>24.8610221</c:v>
                </c:pt>
                <c:pt idx="1987">
                  <c:v>26.222587300000001</c:v>
                </c:pt>
                <c:pt idx="1988">
                  <c:v>27.0891214</c:v>
                </c:pt>
                <c:pt idx="1989">
                  <c:v>25.675630600000002</c:v>
                </c:pt>
                <c:pt idx="1990">
                  <c:v>33.4225031</c:v>
                </c:pt>
                <c:pt idx="1991">
                  <c:v>17.786442699999998</c:v>
                </c:pt>
                <c:pt idx="1992">
                  <c:v>26.5199228</c:v>
                </c:pt>
                <c:pt idx="1993">
                  <c:v>24.9712739</c:v>
                </c:pt>
                <c:pt idx="1994">
                  <c:v>24.0163859</c:v>
                </c:pt>
                <c:pt idx="1995">
                  <c:v>29.846113800000001</c:v>
                </c:pt>
                <c:pt idx="1996">
                  <c:v>22.5412702</c:v>
                </c:pt>
                <c:pt idx="1997">
                  <c:v>19.189940499999999</c:v>
                </c:pt>
                <c:pt idx="1998">
                  <c:v>25.359147499999999</c:v>
                </c:pt>
                <c:pt idx="1999">
                  <c:v>25.716145000000001</c:v>
                </c:pt>
                <c:pt idx="2000">
                  <c:v>24.674302999999998</c:v>
                </c:pt>
                <c:pt idx="2001">
                  <c:v>22.482578799999999</c:v>
                </c:pt>
                <c:pt idx="2002">
                  <c:v>34.296676499999997</c:v>
                </c:pt>
                <c:pt idx="2003">
                  <c:v>28.6975941</c:v>
                </c:pt>
                <c:pt idx="2004">
                  <c:v>27.967369099999999</c:v>
                </c:pt>
                <c:pt idx="2005">
                  <c:v>25.022901099999999</c:v>
                </c:pt>
                <c:pt idx="2006">
                  <c:v>25.8027783</c:v>
                </c:pt>
                <c:pt idx="2007">
                  <c:v>30.742623600000002</c:v>
                </c:pt>
                <c:pt idx="2008">
                  <c:v>26.075539200000001</c:v>
                </c:pt>
                <c:pt idx="2009">
                  <c:v>14.0868612</c:v>
                </c:pt>
                <c:pt idx="2010">
                  <c:v>26.253324500000002</c:v>
                </c:pt>
                <c:pt idx="2011">
                  <c:v>20.9470168</c:v>
                </c:pt>
                <c:pt idx="2012">
                  <c:v>24.338781699999998</c:v>
                </c:pt>
                <c:pt idx="2013">
                  <c:v>31.372148299999999</c:v>
                </c:pt>
                <c:pt idx="2014">
                  <c:v>17.948051</c:v>
                </c:pt>
                <c:pt idx="2015">
                  <c:v>34.523957799999998</c:v>
                </c:pt>
                <c:pt idx="2016">
                  <c:v>29.204241400000001</c:v>
                </c:pt>
                <c:pt idx="2017">
                  <c:v>21.5257024</c:v>
                </c:pt>
                <c:pt idx="2018">
                  <c:v>23.084329</c:v>
                </c:pt>
                <c:pt idx="2019">
                  <c:v>26.264728099999999</c:v>
                </c:pt>
                <c:pt idx="2020">
                  <c:v>26.043937799999998</c:v>
                </c:pt>
                <c:pt idx="2021">
                  <c:v>26.205765199999998</c:v>
                </c:pt>
                <c:pt idx="2022">
                  <c:v>26.3690496</c:v>
                </c:pt>
                <c:pt idx="2023">
                  <c:v>34.405255599999997</c:v>
                </c:pt>
                <c:pt idx="2024">
                  <c:v>22.462215499999999</c:v>
                </c:pt>
                <c:pt idx="2025">
                  <c:v>26.990057499999999</c:v>
                </c:pt>
                <c:pt idx="2026">
                  <c:v>30.916012200000001</c:v>
                </c:pt>
                <c:pt idx="2027">
                  <c:v>30.616960200000001</c:v>
                </c:pt>
                <c:pt idx="2028">
                  <c:v>16.674110599999999</c:v>
                </c:pt>
                <c:pt idx="2029">
                  <c:v>18.684661800000001</c:v>
                </c:pt>
                <c:pt idx="2030">
                  <c:v>25.603496700000001</c:v>
                </c:pt>
                <c:pt idx="2031">
                  <c:v>15.831332099999999</c:v>
                </c:pt>
                <c:pt idx="2032">
                  <c:v>18.776882799999999</c:v>
                </c:pt>
                <c:pt idx="2033">
                  <c:v>24.102125900000001</c:v>
                </c:pt>
                <c:pt idx="2034">
                  <c:v>30.384850400000001</c:v>
                </c:pt>
                <c:pt idx="2035">
                  <c:v>30.814967800000002</c:v>
                </c:pt>
                <c:pt idx="2036">
                  <c:v>29.713921500000001</c:v>
                </c:pt>
                <c:pt idx="2037">
                  <c:v>15.8261337</c:v>
                </c:pt>
                <c:pt idx="2038">
                  <c:v>24.747205399999999</c:v>
                </c:pt>
                <c:pt idx="2039">
                  <c:v>21.447736599999999</c:v>
                </c:pt>
                <c:pt idx="2040">
                  <c:v>24.2817738</c:v>
                </c:pt>
                <c:pt idx="2041">
                  <c:v>22.078258900000002</c:v>
                </c:pt>
                <c:pt idx="2042">
                  <c:v>24.965887299999999</c:v>
                </c:pt>
                <c:pt idx="2043">
                  <c:v>29.603509899999999</c:v>
                </c:pt>
                <c:pt idx="2044">
                  <c:v>27.6625075</c:v>
                </c:pt>
                <c:pt idx="2045">
                  <c:v>34.042019400000001</c:v>
                </c:pt>
                <c:pt idx="2046">
                  <c:v>21.9625825</c:v>
                </c:pt>
                <c:pt idx="2047">
                  <c:v>32.8781794</c:v>
                </c:pt>
                <c:pt idx="2048">
                  <c:v>33.606178</c:v>
                </c:pt>
                <c:pt idx="2049">
                  <c:v>20.484217699999999</c:v>
                </c:pt>
                <c:pt idx="2050">
                  <c:v>33.414482800000002</c:v>
                </c:pt>
                <c:pt idx="2051">
                  <c:v>27.531268300000001</c:v>
                </c:pt>
                <c:pt idx="2052">
                  <c:v>31.6396528</c:v>
                </c:pt>
                <c:pt idx="2053">
                  <c:v>35.955124699999999</c:v>
                </c:pt>
                <c:pt idx="2054">
                  <c:v>29.5616071</c:v>
                </c:pt>
                <c:pt idx="2055">
                  <c:v>27.348222400000001</c:v>
                </c:pt>
                <c:pt idx="2056">
                  <c:v>29.2168946</c:v>
                </c:pt>
                <c:pt idx="2057">
                  <c:v>29.7591012</c:v>
                </c:pt>
                <c:pt idx="2058">
                  <c:v>21.101562300000001</c:v>
                </c:pt>
                <c:pt idx="2059">
                  <c:v>25.522492</c:v>
                </c:pt>
                <c:pt idx="2060">
                  <c:v>33.030757000000001</c:v>
                </c:pt>
                <c:pt idx="2061">
                  <c:v>29.646998799999999</c:v>
                </c:pt>
                <c:pt idx="2062">
                  <c:v>28.503887599999999</c:v>
                </c:pt>
                <c:pt idx="2063">
                  <c:v>29.4397196</c:v>
                </c:pt>
                <c:pt idx="2064">
                  <c:v>27.697551099999998</c:v>
                </c:pt>
                <c:pt idx="2065">
                  <c:v>30.693708399999998</c:v>
                </c:pt>
                <c:pt idx="2066">
                  <c:v>31.446611499999999</c:v>
                </c:pt>
                <c:pt idx="2067">
                  <c:v>27.563144900000001</c:v>
                </c:pt>
                <c:pt idx="2068">
                  <c:v>28.975951500000001</c:v>
                </c:pt>
                <c:pt idx="2069">
                  <c:v>31.845089399999999</c:v>
                </c:pt>
                <c:pt idx="2070">
                  <c:v>32.589579399999998</c:v>
                </c:pt>
                <c:pt idx="2071">
                  <c:v>19.361704400000001</c:v>
                </c:pt>
                <c:pt idx="2072">
                  <c:v>18.786487399999999</c:v>
                </c:pt>
                <c:pt idx="2073">
                  <c:v>23.619733</c:v>
                </c:pt>
                <c:pt idx="2074">
                  <c:v>25.836274700000001</c:v>
                </c:pt>
                <c:pt idx="2075">
                  <c:v>31.214303999999998</c:v>
                </c:pt>
                <c:pt idx="2076">
                  <c:v>25.323700899999999</c:v>
                </c:pt>
                <c:pt idx="2077">
                  <c:v>29.911718400000002</c:v>
                </c:pt>
                <c:pt idx="2078">
                  <c:v>31.6883406</c:v>
                </c:pt>
                <c:pt idx="2079">
                  <c:v>26.927288000000001</c:v>
                </c:pt>
                <c:pt idx="2080">
                  <c:v>21.354255800000001</c:v>
                </c:pt>
                <c:pt idx="2081">
                  <c:v>31.3725475</c:v>
                </c:pt>
                <c:pt idx="2082">
                  <c:v>24.505724499999999</c:v>
                </c:pt>
                <c:pt idx="2083">
                  <c:v>28.047204700000002</c:v>
                </c:pt>
                <c:pt idx="2084">
                  <c:v>33.734735299999997</c:v>
                </c:pt>
                <c:pt idx="2085">
                  <c:v>27.147720799999998</c:v>
                </c:pt>
                <c:pt idx="2086">
                  <c:v>23.322963699999999</c:v>
                </c:pt>
                <c:pt idx="2087">
                  <c:v>32.326225899999997</c:v>
                </c:pt>
                <c:pt idx="2088">
                  <c:v>27.5238318</c:v>
                </c:pt>
                <c:pt idx="2089">
                  <c:v>29.863819299999999</c:v>
                </c:pt>
                <c:pt idx="2090">
                  <c:v>24.987731400000001</c:v>
                </c:pt>
                <c:pt idx="2091">
                  <c:v>20.9628367</c:v>
                </c:pt>
                <c:pt idx="2092">
                  <c:v>26.403971299999998</c:v>
                </c:pt>
                <c:pt idx="2093">
                  <c:v>23.405177500000001</c:v>
                </c:pt>
                <c:pt idx="2094">
                  <c:v>26.222716999999999</c:v>
                </c:pt>
                <c:pt idx="2095">
                  <c:v>32.482496500000003</c:v>
                </c:pt>
                <c:pt idx="2096">
                  <c:v>26.024310799999999</c:v>
                </c:pt>
                <c:pt idx="2097">
                  <c:v>18.3296864</c:v>
                </c:pt>
                <c:pt idx="2098">
                  <c:v>24.9425591</c:v>
                </c:pt>
                <c:pt idx="2099">
                  <c:v>21.619872900000001</c:v>
                </c:pt>
                <c:pt idx="2100">
                  <c:v>26.4064792</c:v>
                </c:pt>
                <c:pt idx="2101">
                  <c:v>32.9881058</c:v>
                </c:pt>
                <c:pt idx="2102">
                  <c:v>24.827388599999999</c:v>
                </c:pt>
                <c:pt idx="2103">
                  <c:v>31.340181000000001</c:v>
                </c:pt>
                <c:pt idx="2104">
                  <c:v>23.3349932</c:v>
                </c:pt>
                <c:pt idx="2105">
                  <c:v>20.094287099999999</c:v>
                </c:pt>
                <c:pt idx="2106">
                  <c:v>31.333387299999998</c:v>
                </c:pt>
                <c:pt idx="2107">
                  <c:v>27.4627996</c:v>
                </c:pt>
                <c:pt idx="2108">
                  <c:v>18.534908300000001</c:v>
                </c:pt>
                <c:pt idx="2109">
                  <c:v>24.989747399999999</c:v>
                </c:pt>
                <c:pt idx="2110">
                  <c:v>28.685322599999999</c:v>
                </c:pt>
                <c:pt idx="2111">
                  <c:v>26.948462800000001</c:v>
                </c:pt>
                <c:pt idx="2112">
                  <c:v>30.3006791</c:v>
                </c:pt>
                <c:pt idx="2113">
                  <c:v>14.8710597</c:v>
                </c:pt>
                <c:pt idx="2114">
                  <c:v>31.103813500000001</c:v>
                </c:pt>
                <c:pt idx="2115">
                  <c:v>39.758034600000002</c:v>
                </c:pt>
                <c:pt idx="2116">
                  <c:v>21.059055399999998</c:v>
                </c:pt>
                <c:pt idx="2117">
                  <c:v>25.3675031</c:v>
                </c:pt>
                <c:pt idx="2118">
                  <c:v>29.8719909</c:v>
                </c:pt>
                <c:pt idx="2119">
                  <c:v>34.348387500000001</c:v>
                </c:pt>
                <c:pt idx="2120">
                  <c:v>24.449362099999998</c:v>
                </c:pt>
                <c:pt idx="2121">
                  <c:v>36.3818579</c:v>
                </c:pt>
                <c:pt idx="2122">
                  <c:v>22.259925200000001</c:v>
                </c:pt>
                <c:pt idx="2123">
                  <c:v>22.886263100000001</c:v>
                </c:pt>
                <c:pt idx="2124">
                  <c:v>35.136042000000003</c:v>
                </c:pt>
                <c:pt idx="2125">
                  <c:v>32.287360399999997</c:v>
                </c:pt>
                <c:pt idx="2126">
                  <c:v>22.155602900000002</c:v>
                </c:pt>
                <c:pt idx="2127">
                  <c:v>25.7536223</c:v>
                </c:pt>
                <c:pt idx="2128">
                  <c:v>27.4114425</c:v>
                </c:pt>
                <c:pt idx="2129">
                  <c:v>27.8449697</c:v>
                </c:pt>
                <c:pt idx="2130">
                  <c:v>35.493051800000003</c:v>
                </c:pt>
                <c:pt idx="2131">
                  <c:v>32.743120099999999</c:v>
                </c:pt>
                <c:pt idx="2132">
                  <c:v>18.229771299999999</c:v>
                </c:pt>
                <c:pt idx="2133">
                  <c:v>30.988076</c:v>
                </c:pt>
                <c:pt idx="2134">
                  <c:v>23.7143707</c:v>
                </c:pt>
                <c:pt idx="2135">
                  <c:v>31.757533299999999</c:v>
                </c:pt>
                <c:pt idx="2136">
                  <c:v>24.703333900000001</c:v>
                </c:pt>
                <c:pt idx="2137">
                  <c:v>28.349883699999999</c:v>
                </c:pt>
                <c:pt idx="2138">
                  <c:v>17.296134800000001</c:v>
                </c:pt>
                <c:pt idx="2139">
                  <c:v>28.4673357</c:v>
                </c:pt>
                <c:pt idx="2140">
                  <c:v>14.654486199999999</c:v>
                </c:pt>
                <c:pt idx="2141">
                  <c:v>27.872720399999999</c:v>
                </c:pt>
                <c:pt idx="2142">
                  <c:v>34.353657800000001</c:v>
                </c:pt>
                <c:pt idx="2143">
                  <c:v>32.877024300000002</c:v>
                </c:pt>
                <c:pt idx="2144">
                  <c:v>26.579208300000001</c:v>
                </c:pt>
                <c:pt idx="2145">
                  <c:v>22.481363699999999</c:v>
                </c:pt>
                <c:pt idx="2146">
                  <c:v>23.516652100000002</c:v>
                </c:pt>
                <c:pt idx="2147">
                  <c:v>32.177636999999997</c:v>
                </c:pt>
                <c:pt idx="2148">
                  <c:v>30.877178499999999</c:v>
                </c:pt>
                <c:pt idx="2149">
                  <c:v>30.476971500000001</c:v>
                </c:pt>
                <c:pt idx="2150">
                  <c:v>43.507263500000001</c:v>
                </c:pt>
                <c:pt idx="2151">
                  <c:v>32.392775399999998</c:v>
                </c:pt>
                <c:pt idx="2152">
                  <c:v>39.330824900000003</c:v>
                </c:pt>
                <c:pt idx="2153">
                  <c:v>34.9270779</c:v>
                </c:pt>
                <c:pt idx="2154">
                  <c:v>43.102099600000003</c:v>
                </c:pt>
                <c:pt idx="2155">
                  <c:v>32.241195699999999</c:v>
                </c:pt>
                <c:pt idx="2156">
                  <c:v>30.244458900000001</c:v>
                </c:pt>
                <c:pt idx="2157">
                  <c:v>37.087306499999997</c:v>
                </c:pt>
                <c:pt idx="2158">
                  <c:v>40.625274500000003</c:v>
                </c:pt>
                <c:pt idx="2159">
                  <c:v>29.967789700000001</c:v>
                </c:pt>
                <c:pt idx="2160">
                  <c:v>31.0225887</c:v>
                </c:pt>
                <c:pt idx="2161">
                  <c:v>45.760704599999997</c:v>
                </c:pt>
                <c:pt idx="2162">
                  <c:v>20.058526700000002</c:v>
                </c:pt>
                <c:pt idx="2163">
                  <c:v>43.336590800000003</c:v>
                </c:pt>
                <c:pt idx="2164">
                  <c:v>37.352229999999999</c:v>
                </c:pt>
                <c:pt idx="2165">
                  <c:v>33.8605722</c:v>
                </c:pt>
                <c:pt idx="2166">
                  <c:v>29.4051449</c:v>
                </c:pt>
                <c:pt idx="2167">
                  <c:v>39.753493900000002</c:v>
                </c:pt>
                <c:pt idx="2168">
                  <c:v>41.940122700000003</c:v>
                </c:pt>
                <c:pt idx="2169">
                  <c:v>41.099613900000001</c:v>
                </c:pt>
                <c:pt idx="2170">
                  <c:v>38.9290789</c:v>
                </c:pt>
                <c:pt idx="2171">
                  <c:v>37.5847987</c:v>
                </c:pt>
                <c:pt idx="2172">
                  <c:v>40.302919199999998</c:v>
                </c:pt>
                <c:pt idx="2173">
                  <c:v>47.691394000000003</c:v>
                </c:pt>
                <c:pt idx="2174">
                  <c:v>36.346497300000003</c:v>
                </c:pt>
                <c:pt idx="2175">
                  <c:v>34.780653800000003</c:v>
                </c:pt>
                <c:pt idx="2176">
                  <c:v>35.093158699999996</c:v>
                </c:pt>
                <c:pt idx="2177">
                  <c:v>45.1186449</c:v>
                </c:pt>
                <c:pt idx="2178">
                  <c:v>41.080948999999997</c:v>
                </c:pt>
                <c:pt idx="2179">
                  <c:v>42.672242699999998</c:v>
                </c:pt>
                <c:pt idx="2180">
                  <c:v>51.793147900000001</c:v>
                </c:pt>
                <c:pt idx="2181">
                  <c:v>62.388321300000001</c:v>
                </c:pt>
                <c:pt idx="2182">
                  <c:v>48.703771400000001</c:v>
                </c:pt>
                <c:pt idx="2183">
                  <c:v>44.805534899999998</c:v>
                </c:pt>
                <c:pt idx="2184">
                  <c:v>40.782087199999999</c:v>
                </c:pt>
                <c:pt idx="2185">
                  <c:v>47.909155599999998</c:v>
                </c:pt>
                <c:pt idx="2186">
                  <c:v>48.849904100000003</c:v>
                </c:pt>
                <c:pt idx="2187">
                  <c:v>46.460093000000001</c:v>
                </c:pt>
                <c:pt idx="2188">
                  <c:v>66.4010775</c:v>
                </c:pt>
                <c:pt idx="2189">
                  <c:v>60.269327099999998</c:v>
                </c:pt>
                <c:pt idx="2190">
                  <c:v>64.370720199999994</c:v>
                </c:pt>
                <c:pt idx="2191">
                  <c:v>73.592478999999997</c:v>
                </c:pt>
                <c:pt idx="2192">
                  <c:v>69.580122000000003</c:v>
                </c:pt>
                <c:pt idx="2193">
                  <c:v>81.837616999999995</c:v>
                </c:pt>
                <c:pt idx="2194">
                  <c:v>57.766788300000002</c:v>
                </c:pt>
                <c:pt idx="2195">
                  <c:v>82.171415999999994</c:v>
                </c:pt>
                <c:pt idx="2196">
                  <c:v>66.2920582</c:v>
                </c:pt>
                <c:pt idx="2197">
                  <c:v>86.688864800000005</c:v>
                </c:pt>
                <c:pt idx="2198">
                  <c:v>101.892972</c:v>
                </c:pt>
                <c:pt idx="2199">
                  <c:v>97.758786099999995</c:v>
                </c:pt>
                <c:pt idx="2200">
                  <c:v>90.555201699999998</c:v>
                </c:pt>
                <c:pt idx="2201">
                  <c:v>125.266442</c:v>
                </c:pt>
                <c:pt idx="2202">
                  <c:v>110.961364</c:v>
                </c:pt>
                <c:pt idx="2203">
                  <c:v>121.298301</c:v>
                </c:pt>
                <c:pt idx="2204">
                  <c:v>149.32001399999999</c:v>
                </c:pt>
                <c:pt idx="2205">
                  <c:v>173.65661499999999</c:v>
                </c:pt>
                <c:pt idx="2206">
                  <c:v>213.563185</c:v>
                </c:pt>
                <c:pt idx="2207">
                  <c:v>244.74302700000001</c:v>
                </c:pt>
                <c:pt idx="2208">
                  <c:v>282.95529900000002</c:v>
                </c:pt>
                <c:pt idx="2209">
                  <c:v>292.609444</c:v>
                </c:pt>
                <c:pt idx="2210">
                  <c:v>373.38053500000001</c:v>
                </c:pt>
                <c:pt idx="2211">
                  <c:v>480.12881299999998</c:v>
                </c:pt>
                <c:pt idx="2212">
                  <c:v>582.56586900000002</c:v>
                </c:pt>
                <c:pt idx="2213">
                  <c:v>750.91923799999995</c:v>
                </c:pt>
                <c:pt idx="2214">
                  <c:v>1053.4690700000001</c:v>
                </c:pt>
                <c:pt idx="2215">
                  <c:v>1639.0983699999999</c:v>
                </c:pt>
                <c:pt idx="2216">
                  <c:v>2465.2022200000001</c:v>
                </c:pt>
                <c:pt idx="2217">
                  <c:v>3824.3678199999999</c:v>
                </c:pt>
                <c:pt idx="2218">
                  <c:v>5312.5229399999998</c:v>
                </c:pt>
                <c:pt idx="2219">
                  <c:v>6035.0242200000002</c:v>
                </c:pt>
                <c:pt idx="2220">
                  <c:v>4998.4190900000003</c:v>
                </c:pt>
                <c:pt idx="2221">
                  <c:v>3378.3668400000001</c:v>
                </c:pt>
                <c:pt idx="2222">
                  <c:v>2053.5669800000001</c:v>
                </c:pt>
                <c:pt idx="2223">
                  <c:v>1375.23307</c:v>
                </c:pt>
                <c:pt idx="2224">
                  <c:v>980.04544599999997</c:v>
                </c:pt>
                <c:pt idx="2225">
                  <c:v>711.07805199999996</c:v>
                </c:pt>
                <c:pt idx="2226">
                  <c:v>534.74862299999995</c:v>
                </c:pt>
                <c:pt idx="2227">
                  <c:v>430.42441000000002</c:v>
                </c:pt>
                <c:pt idx="2228">
                  <c:v>347.69679000000002</c:v>
                </c:pt>
                <c:pt idx="2229">
                  <c:v>272.36734799999999</c:v>
                </c:pt>
                <c:pt idx="2230">
                  <c:v>226.72355200000001</c:v>
                </c:pt>
                <c:pt idx="2231">
                  <c:v>198.74891700000001</c:v>
                </c:pt>
                <c:pt idx="2232">
                  <c:v>207.69949399999999</c:v>
                </c:pt>
                <c:pt idx="2233">
                  <c:v>173.526477</c:v>
                </c:pt>
                <c:pt idx="2234">
                  <c:v>157.999594</c:v>
                </c:pt>
                <c:pt idx="2235">
                  <c:v>132.59451999999999</c:v>
                </c:pt>
                <c:pt idx="2236">
                  <c:v>132.202033</c:v>
                </c:pt>
                <c:pt idx="2237">
                  <c:v>90.758526500000002</c:v>
                </c:pt>
                <c:pt idx="2238">
                  <c:v>103.41934000000001</c:v>
                </c:pt>
                <c:pt idx="2239">
                  <c:v>96.535999899999993</c:v>
                </c:pt>
                <c:pt idx="2240">
                  <c:v>74.571658099999993</c:v>
                </c:pt>
                <c:pt idx="2241">
                  <c:v>87.714427200000003</c:v>
                </c:pt>
                <c:pt idx="2242">
                  <c:v>93.1922268</c:v>
                </c:pt>
                <c:pt idx="2243">
                  <c:v>75.082041000000004</c:v>
                </c:pt>
                <c:pt idx="2244">
                  <c:v>71.672105200000004</c:v>
                </c:pt>
                <c:pt idx="2245">
                  <c:v>75.287769499999996</c:v>
                </c:pt>
                <c:pt idx="2246">
                  <c:v>53.792836399999999</c:v>
                </c:pt>
                <c:pt idx="2247">
                  <c:v>68.420662699999994</c:v>
                </c:pt>
                <c:pt idx="2248">
                  <c:v>64.743715600000002</c:v>
                </c:pt>
                <c:pt idx="2249">
                  <c:v>65.762966500000005</c:v>
                </c:pt>
                <c:pt idx="2250">
                  <c:v>55.982742899999998</c:v>
                </c:pt>
                <c:pt idx="2251">
                  <c:v>47.9887856</c:v>
                </c:pt>
                <c:pt idx="2252">
                  <c:v>50.800914200000001</c:v>
                </c:pt>
                <c:pt idx="2253">
                  <c:v>51.246983999999998</c:v>
                </c:pt>
                <c:pt idx="2254">
                  <c:v>58.704377899999997</c:v>
                </c:pt>
                <c:pt idx="2255">
                  <c:v>42.133939099999999</c:v>
                </c:pt>
                <c:pt idx="2256">
                  <c:v>48.778247200000003</c:v>
                </c:pt>
                <c:pt idx="2257">
                  <c:v>44.644563499999997</c:v>
                </c:pt>
                <c:pt idx="2258">
                  <c:v>46.010513899999999</c:v>
                </c:pt>
                <c:pt idx="2259">
                  <c:v>40.449525899999998</c:v>
                </c:pt>
                <c:pt idx="2260">
                  <c:v>46.032644599999998</c:v>
                </c:pt>
                <c:pt idx="2261">
                  <c:v>42.773910200000003</c:v>
                </c:pt>
                <c:pt idx="2262">
                  <c:v>49.368732100000003</c:v>
                </c:pt>
                <c:pt idx="2263">
                  <c:v>50.804158700000002</c:v>
                </c:pt>
                <c:pt idx="2264">
                  <c:v>38.1198756</c:v>
                </c:pt>
                <c:pt idx="2265">
                  <c:v>34.046297199999998</c:v>
                </c:pt>
                <c:pt idx="2266">
                  <c:v>33.798613400000001</c:v>
                </c:pt>
                <c:pt idx="2267">
                  <c:v>40.0599025</c:v>
                </c:pt>
                <c:pt idx="2268">
                  <c:v>57.548581499999997</c:v>
                </c:pt>
                <c:pt idx="2269">
                  <c:v>37.352530100000003</c:v>
                </c:pt>
                <c:pt idx="2270">
                  <c:v>46.625178499999997</c:v>
                </c:pt>
                <c:pt idx="2271">
                  <c:v>40.585268300000003</c:v>
                </c:pt>
                <c:pt idx="2272">
                  <c:v>30.487920200000001</c:v>
                </c:pt>
                <c:pt idx="2273">
                  <c:v>32.179585199999998</c:v>
                </c:pt>
                <c:pt idx="2274">
                  <c:v>35.104637599999997</c:v>
                </c:pt>
                <c:pt idx="2275">
                  <c:v>31.833290699999999</c:v>
                </c:pt>
                <c:pt idx="2276">
                  <c:v>33.391170099999997</c:v>
                </c:pt>
                <c:pt idx="2277">
                  <c:v>53.142096700000003</c:v>
                </c:pt>
                <c:pt idx="2278">
                  <c:v>36.2965704</c:v>
                </c:pt>
                <c:pt idx="2279">
                  <c:v>49.848594300000002</c:v>
                </c:pt>
                <c:pt idx="2280">
                  <c:v>32.896993600000002</c:v>
                </c:pt>
                <c:pt idx="2281">
                  <c:v>36.381813200000003</c:v>
                </c:pt>
                <c:pt idx="2282">
                  <c:v>37.433236600000001</c:v>
                </c:pt>
                <c:pt idx="2283">
                  <c:v>35.047224800000002</c:v>
                </c:pt>
                <c:pt idx="2284">
                  <c:v>40.1074105</c:v>
                </c:pt>
                <c:pt idx="2285">
                  <c:v>38.343115099999999</c:v>
                </c:pt>
                <c:pt idx="2286">
                  <c:v>46.1681496</c:v>
                </c:pt>
                <c:pt idx="2287">
                  <c:v>39.120923400000002</c:v>
                </c:pt>
                <c:pt idx="2288">
                  <c:v>41.058580599999999</c:v>
                </c:pt>
                <c:pt idx="2289">
                  <c:v>43.640958599999998</c:v>
                </c:pt>
                <c:pt idx="2290">
                  <c:v>38.014198700000001</c:v>
                </c:pt>
                <c:pt idx="2291">
                  <c:v>38.625933600000003</c:v>
                </c:pt>
                <c:pt idx="2292">
                  <c:v>30.2448804</c:v>
                </c:pt>
                <c:pt idx="2293">
                  <c:v>31.467025599999999</c:v>
                </c:pt>
                <c:pt idx="2294">
                  <c:v>28.916600599999999</c:v>
                </c:pt>
                <c:pt idx="2295">
                  <c:v>32.044396499999998</c:v>
                </c:pt>
                <c:pt idx="2296">
                  <c:v>36.203350999999998</c:v>
                </c:pt>
                <c:pt idx="2297">
                  <c:v>50.181944899999998</c:v>
                </c:pt>
                <c:pt idx="2298">
                  <c:v>25.3780669</c:v>
                </c:pt>
                <c:pt idx="2299">
                  <c:v>39.322558700000002</c:v>
                </c:pt>
                <c:pt idx="2300">
                  <c:v>26.937511700000002</c:v>
                </c:pt>
                <c:pt idx="2301">
                  <c:v>33.478414200000003</c:v>
                </c:pt>
                <c:pt idx="2302">
                  <c:v>28.622510999999999</c:v>
                </c:pt>
                <c:pt idx="2303">
                  <c:v>41.020158500000001</c:v>
                </c:pt>
                <c:pt idx="2304">
                  <c:v>41.657708100000001</c:v>
                </c:pt>
                <c:pt idx="2305">
                  <c:v>46.622928799999997</c:v>
                </c:pt>
                <c:pt idx="2306">
                  <c:v>42.847504800000003</c:v>
                </c:pt>
                <c:pt idx="2307">
                  <c:v>42.744845900000001</c:v>
                </c:pt>
                <c:pt idx="2308">
                  <c:v>35.843704500000001</c:v>
                </c:pt>
                <c:pt idx="2309">
                  <c:v>31.511357100000001</c:v>
                </c:pt>
                <c:pt idx="2310">
                  <c:v>35.362237800000003</c:v>
                </c:pt>
                <c:pt idx="2311">
                  <c:v>51.035049999999998</c:v>
                </c:pt>
                <c:pt idx="2312">
                  <c:v>49.382410100000001</c:v>
                </c:pt>
                <c:pt idx="2313">
                  <c:v>50.837916700000001</c:v>
                </c:pt>
                <c:pt idx="2314">
                  <c:v>54.406890699999998</c:v>
                </c:pt>
                <c:pt idx="2315">
                  <c:v>61.7784756</c:v>
                </c:pt>
                <c:pt idx="2316">
                  <c:v>50.414372</c:v>
                </c:pt>
                <c:pt idx="2317">
                  <c:v>46.880433699999998</c:v>
                </c:pt>
                <c:pt idx="2318">
                  <c:v>63.4800501</c:v>
                </c:pt>
                <c:pt idx="2319">
                  <c:v>60.167524800000002</c:v>
                </c:pt>
                <c:pt idx="2320">
                  <c:v>70.156188</c:v>
                </c:pt>
                <c:pt idx="2321">
                  <c:v>93.179340699999997</c:v>
                </c:pt>
                <c:pt idx="2322">
                  <c:v>95.512857100000005</c:v>
                </c:pt>
                <c:pt idx="2323">
                  <c:v>106.32171099999999</c:v>
                </c:pt>
                <c:pt idx="2324">
                  <c:v>102.405135</c:v>
                </c:pt>
                <c:pt idx="2325">
                  <c:v>125.401679</c:v>
                </c:pt>
                <c:pt idx="2326">
                  <c:v>147.13906299999999</c:v>
                </c:pt>
                <c:pt idx="2327">
                  <c:v>195.46547899999999</c:v>
                </c:pt>
                <c:pt idx="2328">
                  <c:v>215.44664800000001</c:v>
                </c:pt>
                <c:pt idx="2329">
                  <c:v>357.27584899999999</c:v>
                </c:pt>
                <c:pt idx="2330">
                  <c:v>468.92695200000003</c:v>
                </c:pt>
                <c:pt idx="2331">
                  <c:v>689.82078999999999</c:v>
                </c:pt>
                <c:pt idx="2332">
                  <c:v>1070.73595</c:v>
                </c:pt>
                <c:pt idx="2333">
                  <c:v>1529.5620799999999</c:v>
                </c:pt>
                <c:pt idx="2334">
                  <c:v>1837.4669799999999</c:v>
                </c:pt>
                <c:pt idx="2335">
                  <c:v>1482.6835000000001</c:v>
                </c:pt>
                <c:pt idx="2336">
                  <c:v>1015.76933</c:v>
                </c:pt>
                <c:pt idx="2337">
                  <c:v>654.44933100000003</c:v>
                </c:pt>
                <c:pt idx="2338">
                  <c:v>450.522628</c:v>
                </c:pt>
                <c:pt idx="2339">
                  <c:v>316.37936300000001</c:v>
                </c:pt>
                <c:pt idx="2340">
                  <c:v>220.216049</c:v>
                </c:pt>
                <c:pt idx="2341">
                  <c:v>180.76073400000001</c:v>
                </c:pt>
                <c:pt idx="2342">
                  <c:v>146.69524999999999</c:v>
                </c:pt>
                <c:pt idx="2343">
                  <c:v>127.942159</c:v>
                </c:pt>
                <c:pt idx="2344">
                  <c:v>109.727682</c:v>
                </c:pt>
                <c:pt idx="2345">
                  <c:v>87.601748099999995</c:v>
                </c:pt>
                <c:pt idx="2346">
                  <c:v>88.455466700000002</c:v>
                </c:pt>
                <c:pt idx="2347">
                  <c:v>74.338762700000004</c:v>
                </c:pt>
                <c:pt idx="2348">
                  <c:v>74.186558599999998</c:v>
                </c:pt>
                <c:pt idx="2349">
                  <c:v>60.182867000000002</c:v>
                </c:pt>
                <c:pt idx="2350">
                  <c:v>52.619252899999999</c:v>
                </c:pt>
                <c:pt idx="2351">
                  <c:v>52.831193800000001</c:v>
                </c:pt>
                <c:pt idx="2352">
                  <c:v>38.686306500000001</c:v>
                </c:pt>
                <c:pt idx="2353">
                  <c:v>49.607055299999999</c:v>
                </c:pt>
                <c:pt idx="2354">
                  <c:v>38.641367899999999</c:v>
                </c:pt>
                <c:pt idx="2355">
                  <c:v>42.753276200000002</c:v>
                </c:pt>
                <c:pt idx="2356">
                  <c:v>44.479779200000003</c:v>
                </c:pt>
                <c:pt idx="2357">
                  <c:v>40.213083099999999</c:v>
                </c:pt>
                <c:pt idx="2358">
                  <c:v>39.7161531</c:v>
                </c:pt>
                <c:pt idx="2359">
                  <c:v>40.722301799999997</c:v>
                </c:pt>
                <c:pt idx="2360">
                  <c:v>33.709116100000003</c:v>
                </c:pt>
                <c:pt idx="2361">
                  <c:v>47.242672399999996</c:v>
                </c:pt>
                <c:pt idx="2362">
                  <c:v>31.354832699999999</c:v>
                </c:pt>
                <c:pt idx="2363">
                  <c:v>34.9828841</c:v>
                </c:pt>
                <c:pt idx="2364">
                  <c:v>36.620378500000001</c:v>
                </c:pt>
                <c:pt idx="2365">
                  <c:v>29.8164883</c:v>
                </c:pt>
                <c:pt idx="2366">
                  <c:v>32.179985500000001</c:v>
                </c:pt>
                <c:pt idx="2367">
                  <c:v>34.732971499999998</c:v>
                </c:pt>
                <c:pt idx="2368">
                  <c:v>25.871158399999999</c:v>
                </c:pt>
                <c:pt idx="2369">
                  <c:v>26.2772307</c:v>
                </c:pt>
                <c:pt idx="2370">
                  <c:v>32.642616199999999</c:v>
                </c:pt>
                <c:pt idx="2371">
                  <c:v>33.8771792</c:v>
                </c:pt>
                <c:pt idx="2372">
                  <c:v>33.736266800000003</c:v>
                </c:pt>
                <c:pt idx="2373">
                  <c:v>35.030690999999997</c:v>
                </c:pt>
                <c:pt idx="2374">
                  <c:v>30.133276299999999</c:v>
                </c:pt>
                <c:pt idx="2375">
                  <c:v>22.443138399999999</c:v>
                </c:pt>
                <c:pt idx="2376">
                  <c:v>37.925178799999998</c:v>
                </c:pt>
                <c:pt idx="2377">
                  <c:v>28.270463100000001</c:v>
                </c:pt>
                <c:pt idx="2378">
                  <c:v>29.5000015</c:v>
                </c:pt>
                <c:pt idx="2379">
                  <c:v>29.5368797</c:v>
                </c:pt>
                <c:pt idx="2380">
                  <c:v>33.210750699999998</c:v>
                </c:pt>
                <c:pt idx="2381">
                  <c:v>29.982673699999999</c:v>
                </c:pt>
                <c:pt idx="2382">
                  <c:v>20.914844500000001</c:v>
                </c:pt>
                <c:pt idx="2383">
                  <c:v>25.420085799999999</c:v>
                </c:pt>
                <c:pt idx="2384">
                  <c:v>21.2881164</c:v>
                </c:pt>
                <c:pt idx="2385">
                  <c:v>28.269645300000001</c:v>
                </c:pt>
                <c:pt idx="2386">
                  <c:v>32.864072100000001</c:v>
                </c:pt>
                <c:pt idx="2387">
                  <c:v>27.299732500000001</c:v>
                </c:pt>
                <c:pt idx="2388">
                  <c:v>26.935811000000001</c:v>
                </c:pt>
                <c:pt idx="2389">
                  <c:v>32.145365499999997</c:v>
                </c:pt>
                <c:pt idx="2390">
                  <c:v>34.728770400000002</c:v>
                </c:pt>
                <c:pt idx="2391">
                  <c:v>26.632492500000001</c:v>
                </c:pt>
                <c:pt idx="2392">
                  <c:v>32.2340017</c:v>
                </c:pt>
                <c:pt idx="2393">
                  <c:v>29.499185300000001</c:v>
                </c:pt>
                <c:pt idx="2394">
                  <c:v>20.075729800000001</c:v>
                </c:pt>
                <c:pt idx="2395">
                  <c:v>24.314088300000002</c:v>
                </c:pt>
                <c:pt idx="2396">
                  <c:v>28.450348600000002</c:v>
                </c:pt>
                <c:pt idx="2397">
                  <c:v>29.819547700000001</c:v>
                </c:pt>
                <c:pt idx="2398">
                  <c:v>43.976756100000003</c:v>
                </c:pt>
                <c:pt idx="2399">
                  <c:v>19.643771900000001</c:v>
                </c:pt>
                <c:pt idx="2400">
                  <c:v>21.5880446</c:v>
                </c:pt>
                <c:pt idx="2401">
                  <c:v>40.3622394</c:v>
                </c:pt>
                <c:pt idx="2402">
                  <c:v>23.020890399999999</c:v>
                </c:pt>
                <c:pt idx="2403">
                  <c:v>25.4661379</c:v>
                </c:pt>
                <c:pt idx="2404">
                  <c:v>32.6511268</c:v>
                </c:pt>
                <c:pt idx="2405">
                  <c:v>26.287521900000002</c:v>
                </c:pt>
                <c:pt idx="2406">
                  <c:v>29.4160431</c:v>
                </c:pt>
                <c:pt idx="2407">
                  <c:v>24.504734200000001</c:v>
                </c:pt>
                <c:pt idx="2408">
                  <c:v>33.417036500000002</c:v>
                </c:pt>
                <c:pt idx="2409">
                  <c:v>25.400166800000001</c:v>
                </c:pt>
                <c:pt idx="2410">
                  <c:v>22.333780399999998</c:v>
                </c:pt>
                <c:pt idx="2411">
                  <c:v>25.235684500000001</c:v>
                </c:pt>
                <c:pt idx="2412">
                  <c:v>23.676592299999999</c:v>
                </c:pt>
                <c:pt idx="2413">
                  <c:v>22.814985100000001</c:v>
                </c:pt>
                <c:pt idx="2414">
                  <c:v>21.580127900000001</c:v>
                </c:pt>
                <c:pt idx="2415">
                  <c:v>29.766179600000001</c:v>
                </c:pt>
                <c:pt idx="2416">
                  <c:v>21.938905299999998</c:v>
                </c:pt>
                <c:pt idx="2417">
                  <c:v>32.264702399999997</c:v>
                </c:pt>
                <c:pt idx="2418">
                  <c:v>24.7201117</c:v>
                </c:pt>
                <c:pt idx="2419">
                  <c:v>23.058260000000001</c:v>
                </c:pt>
                <c:pt idx="2420">
                  <c:v>22.1810826</c:v>
                </c:pt>
                <c:pt idx="2421">
                  <c:v>26.212026600000002</c:v>
                </c:pt>
                <c:pt idx="2422">
                  <c:v>31.955295</c:v>
                </c:pt>
                <c:pt idx="2423">
                  <c:v>17.822899199999998</c:v>
                </c:pt>
                <c:pt idx="2424">
                  <c:v>23.771584799999999</c:v>
                </c:pt>
                <c:pt idx="2425">
                  <c:v>25.535744900000001</c:v>
                </c:pt>
                <c:pt idx="2426">
                  <c:v>29.4504132</c:v>
                </c:pt>
                <c:pt idx="2427">
                  <c:v>35.347032200000001</c:v>
                </c:pt>
                <c:pt idx="2428">
                  <c:v>26.068991400000002</c:v>
                </c:pt>
                <c:pt idx="2429">
                  <c:v>20.6987424</c:v>
                </c:pt>
                <c:pt idx="2430">
                  <c:v>28.0094362</c:v>
                </c:pt>
                <c:pt idx="2431">
                  <c:v>22.7403139</c:v>
                </c:pt>
                <c:pt idx="2432">
                  <c:v>25.705534400000001</c:v>
                </c:pt>
                <c:pt idx="2433">
                  <c:v>27.196670600000001</c:v>
                </c:pt>
                <c:pt idx="2434">
                  <c:v>23.3221238</c:v>
                </c:pt>
                <c:pt idx="2435">
                  <c:v>25.674180799999998</c:v>
                </c:pt>
                <c:pt idx="2436">
                  <c:v>28.2603291</c:v>
                </c:pt>
                <c:pt idx="2437">
                  <c:v>24.679808600000001</c:v>
                </c:pt>
                <c:pt idx="2438">
                  <c:v>24.376906300000002</c:v>
                </c:pt>
                <c:pt idx="2439">
                  <c:v>27.527059900000001</c:v>
                </c:pt>
                <c:pt idx="2440">
                  <c:v>35.930491199999999</c:v>
                </c:pt>
                <c:pt idx="2441">
                  <c:v>33.824202</c:v>
                </c:pt>
                <c:pt idx="2442">
                  <c:v>33.012755800000001</c:v>
                </c:pt>
                <c:pt idx="2443">
                  <c:v>24.9235705</c:v>
                </c:pt>
                <c:pt idx="2444">
                  <c:v>28.505305199999999</c:v>
                </c:pt>
                <c:pt idx="2445">
                  <c:v>21.0147859</c:v>
                </c:pt>
                <c:pt idx="2446">
                  <c:v>36.417636899999998</c:v>
                </c:pt>
                <c:pt idx="2447">
                  <c:v>24.157585000000001</c:v>
                </c:pt>
                <c:pt idx="2448">
                  <c:v>23.744676900000002</c:v>
                </c:pt>
                <c:pt idx="2449">
                  <c:v>23.0033162</c:v>
                </c:pt>
                <c:pt idx="2450">
                  <c:v>20.808227899999999</c:v>
                </c:pt>
                <c:pt idx="2451">
                  <c:v>29.760941500000001</c:v>
                </c:pt>
                <c:pt idx="2452">
                  <c:v>24.5757692</c:v>
                </c:pt>
                <c:pt idx="2453">
                  <c:v>27.7927429</c:v>
                </c:pt>
                <c:pt idx="2454">
                  <c:v>21.998607</c:v>
                </c:pt>
                <c:pt idx="2455">
                  <c:v>28.5638711</c:v>
                </c:pt>
                <c:pt idx="2456">
                  <c:v>12.3768096</c:v>
                </c:pt>
                <c:pt idx="2457">
                  <c:v>32.892689400000002</c:v>
                </c:pt>
                <c:pt idx="2458">
                  <c:v>25.498104300000001</c:v>
                </c:pt>
                <c:pt idx="2459">
                  <c:v>23.528792599999999</c:v>
                </c:pt>
                <c:pt idx="2460">
                  <c:v>43.235160299999997</c:v>
                </c:pt>
                <c:pt idx="2461">
                  <c:v>23.278506700000001</c:v>
                </c:pt>
                <c:pt idx="2462">
                  <c:v>16.005733800000002</c:v>
                </c:pt>
                <c:pt idx="2463">
                  <c:v>30.595005499999999</c:v>
                </c:pt>
                <c:pt idx="2464">
                  <c:v>25.0911328</c:v>
                </c:pt>
                <c:pt idx="2465">
                  <c:v>30.290737499999999</c:v>
                </c:pt>
                <c:pt idx="2466">
                  <c:v>31.512503500000001</c:v>
                </c:pt>
                <c:pt idx="2467">
                  <c:v>25.935840500000001</c:v>
                </c:pt>
                <c:pt idx="2468">
                  <c:v>28.079473700000001</c:v>
                </c:pt>
                <c:pt idx="2469">
                  <c:v>22.8064997</c:v>
                </c:pt>
                <c:pt idx="2470">
                  <c:v>18.263421300000001</c:v>
                </c:pt>
                <c:pt idx="2471">
                  <c:v>26.267341800000001</c:v>
                </c:pt>
                <c:pt idx="2472">
                  <c:v>27.249490099999999</c:v>
                </c:pt>
                <c:pt idx="2473">
                  <c:v>30.906614300000001</c:v>
                </c:pt>
                <c:pt idx="2474">
                  <c:v>31.389827400000001</c:v>
                </c:pt>
                <c:pt idx="2475">
                  <c:v>22.332751900000002</c:v>
                </c:pt>
                <c:pt idx="2476">
                  <c:v>21.135149500000001</c:v>
                </c:pt>
                <c:pt idx="2477">
                  <c:v>25.820744699999999</c:v>
                </c:pt>
                <c:pt idx="2478">
                  <c:v>27.996272600000001</c:v>
                </c:pt>
                <c:pt idx="2479">
                  <c:v>18.0339703</c:v>
                </c:pt>
                <c:pt idx="2480">
                  <c:v>40.283685300000002</c:v>
                </c:pt>
                <c:pt idx="2481">
                  <c:v>25.103171799999998</c:v>
                </c:pt>
                <c:pt idx="2482">
                  <c:v>26.302508700000001</c:v>
                </c:pt>
                <c:pt idx="2483">
                  <c:v>31.739175400000001</c:v>
                </c:pt>
                <c:pt idx="2484">
                  <c:v>26.974012599999998</c:v>
                </c:pt>
                <c:pt idx="2485">
                  <c:v>37.4906358</c:v>
                </c:pt>
                <c:pt idx="2486">
                  <c:v>34.039391999999999</c:v>
                </c:pt>
                <c:pt idx="2487">
                  <c:v>21.892747</c:v>
                </c:pt>
                <c:pt idx="2488">
                  <c:v>30.820480499999999</c:v>
                </c:pt>
                <c:pt idx="2489">
                  <c:v>22.557131900000002</c:v>
                </c:pt>
                <c:pt idx="2490">
                  <c:v>26.254036200000002</c:v>
                </c:pt>
                <c:pt idx="2491">
                  <c:v>24.438125599999999</c:v>
                </c:pt>
                <c:pt idx="2492">
                  <c:v>24.4686092</c:v>
                </c:pt>
                <c:pt idx="2493">
                  <c:v>22.323090100000002</c:v>
                </c:pt>
                <c:pt idx="2494">
                  <c:v>23.059165199999999</c:v>
                </c:pt>
                <c:pt idx="2495">
                  <c:v>22.079156000000001</c:v>
                </c:pt>
                <c:pt idx="2496">
                  <c:v>22.863098099999998</c:v>
                </c:pt>
                <c:pt idx="2497">
                  <c:v>28.7092098</c:v>
                </c:pt>
                <c:pt idx="2498">
                  <c:v>29.136392699999998</c:v>
                </c:pt>
                <c:pt idx="2499">
                  <c:v>30.253157000000002</c:v>
                </c:pt>
                <c:pt idx="2500">
                  <c:v>29.902872299999999</c:v>
                </c:pt>
                <c:pt idx="2501">
                  <c:v>27.455270200000001</c:v>
                </c:pt>
                <c:pt idx="2502">
                  <c:v>20.9704874</c:v>
                </c:pt>
                <c:pt idx="2503">
                  <c:v>26.232431500000001</c:v>
                </c:pt>
                <c:pt idx="2504">
                  <c:v>31.9397381</c:v>
                </c:pt>
                <c:pt idx="2505">
                  <c:v>29.319167700000001</c:v>
                </c:pt>
                <c:pt idx="2506">
                  <c:v>29.768349700000002</c:v>
                </c:pt>
                <c:pt idx="2507">
                  <c:v>19.988179299999999</c:v>
                </c:pt>
                <c:pt idx="2508">
                  <c:v>38.741858800000003</c:v>
                </c:pt>
                <c:pt idx="2509">
                  <c:v>30.1442348</c:v>
                </c:pt>
                <c:pt idx="2510">
                  <c:v>25.294321199999999</c:v>
                </c:pt>
                <c:pt idx="2511">
                  <c:v>19.009611799999998</c:v>
                </c:pt>
                <c:pt idx="2512">
                  <c:v>26.213214700000002</c:v>
                </c:pt>
                <c:pt idx="2513">
                  <c:v>24.421423900000001</c:v>
                </c:pt>
                <c:pt idx="2514">
                  <c:v>32.667900299999999</c:v>
                </c:pt>
                <c:pt idx="2515">
                  <c:v>24.695899799999999</c:v>
                </c:pt>
                <c:pt idx="2516">
                  <c:v>32.267655499999996</c:v>
                </c:pt>
                <c:pt idx="2517">
                  <c:v>32.201728600000003</c:v>
                </c:pt>
                <c:pt idx="2518">
                  <c:v>30.924116900000001</c:v>
                </c:pt>
                <c:pt idx="2519">
                  <c:v>25.5131768</c:v>
                </c:pt>
                <c:pt idx="2520">
                  <c:v>36.7769209</c:v>
                </c:pt>
                <c:pt idx="2521">
                  <c:v>19.817226999999999</c:v>
                </c:pt>
                <c:pt idx="2522">
                  <c:v>21.925485299999998</c:v>
                </c:pt>
                <c:pt idx="2523">
                  <c:v>33.334538199999997</c:v>
                </c:pt>
                <c:pt idx="2524">
                  <c:v>30.460948699999999</c:v>
                </c:pt>
                <c:pt idx="2525">
                  <c:v>28.146908400000001</c:v>
                </c:pt>
                <c:pt idx="2526">
                  <c:v>27.965754100000002</c:v>
                </c:pt>
                <c:pt idx="2527">
                  <c:v>27.540549299999999</c:v>
                </c:pt>
                <c:pt idx="2528">
                  <c:v>26.005518599999998</c:v>
                </c:pt>
                <c:pt idx="2529">
                  <c:v>23.9630258</c:v>
                </c:pt>
                <c:pt idx="2530">
                  <c:v>30.1241947</c:v>
                </c:pt>
                <c:pt idx="2531">
                  <c:v>18.8391457</c:v>
                </c:pt>
                <c:pt idx="2532">
                  <c:v>22.890400100000001</c:v>
                </c:pt>
                <c:pt idx="2533">
                  <c:v>35.603461000000003</c:v>
                </c:pt>
                <c:pt idx="2534">
                  <c:v>32.181830400000003</c:v>
                </c:pt>
                <c:pt idx="2535">
                  <c:v>17.432662499999999</c:v>
                </c:pt>
                <c:pt idx="2536">
                  <c:v>22.6000786</c:v>
                </c:pt>
                <c:pt idx="2537">
                  <c:v>27.443646399999999</c:v>
                </c:pt>
                <c:pt idx="2538">
                  <c:v>29.924110800000001</c:v>
                </c:pt>
                <c:pt idx="2539">
                  <c:v>36.396209900000002</c:v>
                </c:pt>
                <c:pt idx="2540">
                  <c:v>26.477118099999998</c:v>
                </c:pt>
                <c:pt idx="2541">
                  <c:v>31.830943600000001</c:v>
                </c:pt>
                <c:pt idx="2542">
                  <c:v>28.322411200000001</c:v>
                </c:pt>
                <c:pt idx="2543">
                  <c:v>24.234003399999999</c:v>
                </c:pt>
                <c:pt idx="2544">
                  <c:v>12.1030424</c:v>
                </c:pt>
                <c:pt idx="2545">
                  <c:v>32.789800800000002</c:v>
                </c:pt>
                <c:pt idx="2546">
                  <c:v>31.7281361</c:v>
                </c:pt>
                <c:pt idx="2547">
                  <c:v>23.834547499999999</c:v>
                </c:pt>
                <c:pt idx="2548">
                  <c:v>29.655662800000002</c:v>
                </c:pt>
                <c:pt idx="2549">
                  <c:v>36.554957100000003</c:v>
                </c:pt>
                <c:pt idx="2550">
                  <c:v>32.499684999999999</c:v>
                </c:pt>
                <c:pt idx="2551">
                  <c:v>19.7940626</c:v>
                </c:pt>
                <c:pt idx="2552">
                  <c:v>32.111274700000003</c:v>
                </c:pt>
                <c:pt idx="2553">
                  <c:v>34.296996100000001</c:v>
                </c:pt>
                <c:pt idx="2554">
                  <c:v>17.151588400000001</c:v>
                </c:pt>
                <c:pt idx="2555">
                  <c:v>30.044152700000001</c:v>
                </c:pt>
                <c:pt idx="2556">
                  <c:v>23.278464</c:v>
                </c:pt>
                <c:pt idx="2557">
                  <c:v>30.271713599999998</c:v>
                </c:pt>
                <c:pt idx="2558">
                  <c:v>28.691203099999999</c:v>
                </c:pt>
                <c:pt idx="2559">
                  <c:v>15.763873999999999</c:v>
                </c:pt>
                <c:pt idx="2560">
                  <c:v>30.979709400000001</c:v>
                </c:pt>
                <c:pt idx="2561">
                  <c:v>28.737324300000001</c:v>
                </c:pt>
                <c:pt idx="2562">
                  <c:v>31.653201299999999</c:v>
                </c:pt>
                <c:pt idx="2563">
                  <c:v>27.444476000000002</c:v>
                </c:pt>
                <c:pt idx="2564">
                  <c:v>27.484738</c:v>
                </c:pt>
                <c:pt idx="2565">
                  <c:v>29.041763799999998</c:v>
                </c:pt>
                <c:pt idx="2566">
                  <c:v>31.0170952</c:v>
                </c:pt>
                <c:pt idx="2567">
                  <c:v>22.8002474</c:v>
                </c:pt>
                <c:pt idx="2568">
                  <c:v>32.212302600000001</c:v>
                </c:pt>
                <c:pt idx="2569">
                  <c:v>26.1690507</c:v>
                </c:pt>
                <c:pt idx="2570">
                  <c:v>18.086225899999999</c:v>
                </c:pt>
                <c:pt idx="2571">
                  <c:v>33.748221800000003</c:v>
                </c:pt>
                <c:pt idx="2572">
                  <c:v>29.560745499999999</c:v>
                </c:pt>
                <c:pt idx="2573">
                  <c:v>34.300959200000001</c:v>
                </c:pt>
                <c:pt idx="2574">
                  <c:v>25.794448899999999</c:v>
                </c:pt>
                <c:pt idx="2575">
                  <c:v>24.588547699999999</c:v>
                </c:pt>
                <c:pt idx="2576">
                  <c:v>22.548007999999999</c:v>
                </c:pt>
                <c:pt idx="2577">
                  <c:v>32.035348900000002</c:v>
                </c:pt>
                <c:pt idx="2578">
                  <c:v>25.8567404</c:v>
                </c:pt>
                <c:pt idx="2579">
                  <c:v>19.611549199999999</c:v>
                </c:pt>
                <c:pt idx="2580">
                  <c:v>28.111346699999999</c:v>
                </c:pt>
                <c:pt idx="2581">
                  <c:v>26.519087500000001</c:v>
                </c:pt>
                <c:pt idx="2582">
                  <c:v>30.8593881</c:v>
                </c:pt>
                <c:pt idx="2583">
                  <c:v>35.403308899999999</c:v>
                </c:pt>
                <c:pt idx="2584">
                  <c:v>26.959170400000001</c:v>
                </c:pt>
                <c:pt idx="2585">
                  <c:v>24.796564199999999</c:v>
                </c:pt>
                <c:pt idx="2586">
                  <c:v>20.132344</c:v>
                </c:pt>
                <c:pt idx="2587">
                  <c:v>31.191755400000002</c:v>
                </c:pt>
                <c:pt idx="2588">
                  <c:v>34.061341599999999</c:v>
                </c:pt>
                <c:pt idx="2589">
                  <c:v>26.6869987</c:v>
                </c:pt>
                <c:pt idx="2590">
                  <c:v>27.529900999999999</c:v>
                </c:pt>
                <c:pt idx="2591">
                  <c:v>24.0532717</c:v>
                </c:pt>
                <c:pt idx="2592">
                  <c:v>22.001367999999999</c:v>
                </c:pt>
                <c:pt idx="2593">
                  <c:v>30.767615200000002</c:v>
                </c:pt>
                <c:pt idx="2594">
                  <c:v>30.9832064</c:v>
                </c:pt>
                <c:pt idx="2595">
                  <c:v>30.317903000000001</c:v>
                </c:pt>
                <c:pt idx="2596">
                  <c:v>23.492740699999999</c:v>
                </c:pt>
                <c:pt idx="2597">
                  <c:v>31.990767600000002</c:v>
                </c:pt>
                <c:pt idx="2598">
                  <c:v>25.680208799999999</c:v>
                </c:pt>
                <c:pt idx="2599">
                  <c:v>33.639860900000002</c:v>
                </c:pt>
                <c:pt idx="2600">
                  <c:v>25.519393399999998</c:v>
                </c:pt>
                <c:pt idx="2601">
                  <c:v>26.868497699999999</c:v>
                </c:pt>
                <c:pt idx="2602">
                  <c:v>29.3004341</c:v>
                </c:pt>
                <c:pt idx="2603">
                  <c:v>31.163647000000001</c:v>
                </c:pt>
                <c:pt idx="2604">
                  <c:v>33.285692099999999</c:v>
                </c:pt>
                <c:pt idx="2605">
                  <c:v>40.257573999999998</c:v>
                </c:pt>
                <c:pt idx="2606">
                  <c:v>35.064045800000002</c:v>
                </c:pt>
                <c:pt idx="2607">
                  <c:v>29.182979199999998</c:v>
                </c:pt>
                <c:pt idx="2608">
                  <c:v>20.746560200000001</c:v>
                </c:pt>
                <c:pt idx="2609">
                  <c:v>28.862511600000001</c:v>
                </c:pt>
                <c:pt idx="2610">
                  <c:v>34.606160199999998</c:v>
                </c:pt>
                <c:pt idx="2611">
                  <c:v>33.273100300000003</c:v>
                </c:pt>
                <c:pt idx="2612">
                  <c:v>33.266999599999998</c:v>
                </c:pt>
                <c:pt idx="2613">
                  <c:v>27.1809297</c:v>
                </c:pt>
                <c:pt idx="2614">
                  <c:v>28.438442500000001</c:v>
                </c:pt>
                <c:pt idx="2615">
                  <c:v>41.615792599999999</c:v>
                </c:pt>
                <c:pt idx="2616">
                  <c:v>38.241902500000002</c:v>
                </c:pt>
                <c:pt idx="2617">
                  <c:v>34.512390500000002</c:v>
                </c:pt>
                <c:pt idx="2618">
                  <c:v>47.681273699999998</c:v>
                </c:pt>
                <c:pt idx="2619">
                  <c:v>42.216678999999999</c:v>
                </c:pt>
                <c:pt idx="2620">
                  <c:v>35.726731999999998</c:v>
                </c:pt>
                <c:pt idx="2621">
                  <c:v>31.564475999999999</c:v>
                </c:pt>
                <c:pt idx="2622">
                  <c:v>46.618304600000002</c:v>
                </c:pt>
                <c:pt idx="2623">
                  <c:v>31.509413599999998</c:v>
                </c:pt>
                <c:pt idx="2624">
                  <c:v>27.7589343</c:v>
                </c:pt>
                <c:pt idx="2625">
                  <c:v>47.110736899999999</c:v>
                </c:pt>
                <c:pt idx="2626">
                  <c:v>45.266955500000002</c:v>
                </c:pt>
                <c:pt idx="2627">
                  <c:v>45.655532999999998</c:v>
                </c:pt>
                <c:pt idx="2628">
                  <c:v>57.304492000000003</c:v>
                </c:pt>
                <c:pt idx="2629">
                  <c:v>59.998743900000001</c:v>
                </c:pt>
                <c:pt idx="2630">
                  <c:v>85.220919899999998</c:v>
                </c:pt>
                <c:pt idx="2631">
                  <c:v>74.313384099999993</c:v>
                </c:pt>
                <c:pt idx="2632">
                  <c:v>88.046621900000005</c:v>
                </c:pt>
                <c:pt idx="2633">
                  <c:v>87.328939300000002</c:v>
                </c:pt>
                <c:pt idx="2634">
                  <c:v>113.229057</c:v>
                </c:pt>
                <c:pt idx="2635">
                  <c:v>142.46097900000001</c:v>
                </c:pt>
                <c:pt idx="2636">
                  <c:v>177.85815099999999</c:v>
                </c:pt>
                <c:pt idx="2637">
                  <c:v>247.393542</c:v>
                </c:pt>
                <c:pt idx="2638">
                  <c:v>355.689841</c:v>
                </c:pt>
                <c:pt idx="2639">
                  <c:v>501.322746</c:v>
                </c:pt>
                <c:pt idx="2640">
                  <c:v>725.54302900000005</c:v>
                </c:pt>
                <c:pt idx="2641">
                  <c:v>830.87406399999998</c:v>
                </c:pt>
                <c:pt idx="2642">
                  <c:v>697.42343300000005</c:v>
                </c:pt>
                <c:pt idx="2643">
                  <c:v>531.41420500000004</c:v>
                </c:pt>
                <c:pt idx="2644">
                  <c:v>332.62783400000001</c:v>
                </c:pt>
                <c:pt idx="2645">
                  <c:v>256.40231799999998</c:v>
                </c:pt>
                <c:pt idx="2646">
                  <c:v>166.126938</c:v>
                </c:pt>
                <c:pt idx="2647">
                  <c:v>137.81870499999999</c:v>
                </c:pt>
                <c:pt idx="2648">
                  <c:v>140.195346</c:v>
                </c:pt>
                <c:pt idx="2649">
                  <c:v>91.693509500000005</c:v>
                </c:pt>
                <c:pt idx="2650">
                  <c:v>89.527965600000002</c:v>
                </c:pt>
                <c:pt idx="2651">
                  <c:v>85.042750999999996</c:v>
                </c:pt>
                <c:pt idx="2652">
                  <c:v>88.243820400000004</c:v>
                </c:pt>
                <c:pt idx="2653">
                  <c:v>74.021053499999994</c:v>
                </c:pt>
                <c:pt idx="2654">
                  <c:v>55.292413699999997</c:v>
                </c:pt>
                <c:pt idx="2655">
                  <c:v>59.786841799999998</c:v>
                </c:pt>
                <c:pt idx="2656">
                  <c:v>44.905124100000002</c:v>
                </c:pt>
                <c:pt idx="2657">
                  <c:v>48.352225900000001</c:v>
                </c:pt>
                <c:pt idx="2658">
                  <c:v>32.4559341</c:v>
                </c:pt>
                <c:pt idx="2659">
                  <c:v>40.818919600000001</c:v>
                </c:pt>
                <c:pt idx="2660">
                  <c:v>44.4690668</c:v>
                </c:pt>
                <c:pt idx="2661">
                  <c:v>42.633307299999998</c:v>
                </c:pt>
                <c:pt idx="2662">
                  <c:v>48.115472400000002</c:v>
                </c:pt>
                <c:pt idx="2663">
                  <c:v>40.694988500000001</c:v>
                </c:pt>
                <c:pt idx="2664">
                  <c:v>38.821607499999999</c:v>
                </c:pt>
                <c:pt idx="2665">
                  <c:v>44.510159299999998</c:v>
                </c:pt>
                <c:pt idx="2666">
                  <c:v>27.4618866</c:v>
                </c:pt>
                <c:pt idx="2667">
                  <c:v>35.545246599999999</c:v>
                </c:pt>
                <c:pt idx="2668">
                  <c:v>33.595829899999998</c:v>
                </c:pt>
                <c:pt idx="2669">
                  <c:v>40.472884999999998</c:v>
                </c:pt>
                <c:pt idx="2670">
                  <c:v>30.899015500000001</c:v>
                </c:pt>
                <c:pt idx="2671">
                  <c:v>36.965995300000003</c:v>
                </c:pt>
                <c:pt idx="2672">
                  <c:v>30.8753001</c:v>
                </c:pt>
                <c:pt idx="2673">
                  <c:v>40.442297199999999</c:v>
                </c:pt>
                <c:pt idx="2674">
                  <c:v>33.315378600000003</c:v>
                </c:pt>
                <c:pt idx="2675">
                  <c:v>38.321438299999997</c:v>
                </c:pt>
                <c:pt idx="2676">
                  <c:v>48.923346199999997</c:v>
                </c:pt>
                <c:pt idx="2677">
                  <c:v>43.691904600000001</c:v>
                </c:pt>
                <c:pt idx="2678">
                  <c:v>31.041111099999998</c:v>
                </c:pt>
                <c:pt idx="2679">
                  <c:v>34.678908</c:v>
                </c:pt>
                <c:pt idx="2680">
                  <c:v>32.728389300000003</c:v>
                </c:pt>
                <c:pt idx="2681">
                  <c:v>46.166952100000003</c:v>
                </c:pt>
                <c:pt idx="2682">
                  <c:v>34.935110700000003</c:v>
                </c:pt>
                <c:pt idx="2683">
                  <c:v>55.390583300000003</c:v>
                </c:pt>
                <c:pt idx="2684">
                  <c:v>35.723671099999997</c:v>
                </c:pt>
                <c:pt idx="2685">
                  <c:v>34.744225499999999</c:v>
                </c:pt>
                <c:pt idx="2686">
                  <c:v>41.406933600000002</c:v>
                </c:pt>
                <c:pt idx="2687">
                  <c:v>43.8494052</c:v>
                </c:pt>
                <c:pt idx="2688">
                  <c:v>54.231425199999997</c:v>
                </c:pt>
                <c:pt idx="2689">
                  <c:v>55.028238700000003</c:v>
                </c:pt>
                <c:pt idx="2690">
                  <c:v>60.781679199999999</c:v>
                </c:pt>
                <c:pt idx="2691">
                  <c:v>52.499929999999999</c:v>
                </c:pt>
                <c:pt idx="2692">
                  <c:v>63.531519799999998</c:v>
                </c:pt>
                <c:pt idx="2693">
                  <c:v>59.3265216</c:v>
                </c:pt>
                <c:pt idx="2694">
                  <c:v>57.344571600000002</c:v>
                </c:pt>
                <c:pt idx="2695">
                  <c:v>73.585037900000003</c:v>
                </c:pt>
                <c:pt idx="2696">
                  <c:v>79.052070900000004</c:v>
                </c:pt>
                <c:pt idx="2697">
                  <c:v>99.798401799999994</c:v>
                </c:pt>
                <c:pt idx="2698">
                  <c:v>123.122848</c:v>
                </c:pt>
                <c:pt idx="2699">
                  <c:v>136.60188400000001</c:v>
                </c:pt>
                <c:pt idx="2700">
                  <c:v>215.212334</c:v>
                </c:pt>
                <c:pt idx="2701">
                  <c:v>296.661339</c:v>
                </c:pt>
                <c:pt idx="2702">
                  <c:v>402.85099000000002</c:v>
                </c:pt>
                <c:pt idx="2703">
                  <c:v>577.75164900000004</c:v>
                </c:pt>
                <c:pt idx="2704">
                  <c:v>748.409492</c:v>
                </c:pt>
                <c:pt idx="2705">
                  <c:v>855.18084599999997</c:v>
                </c:pt>
                <c:pt idx="2706">
                  <c:v>762.190248</c:v>
                </c:pt>
                <c:pt idx="2707">
                  <c:v>505.61438800000002</c:v>
                </c:pt>
                <c:pt idx="2708">
                  <c:v>357.37722400000001</c:v>
                </c:pt>
                <c:pt idx="2709">
                  <c:v>248.410664</c:v>
                </c:pt>
                <c:pt idx="2710">
                  <c:v>194.37953200000001</c:v>
                </c:pt>
                <c:pt idx="2711">
                  <c:v>144.90284</c:v>
                </c:pt>
                <c:pt idx="2712">
                  <c:v>124.380454</c:v>
                </c:pt>
                <c:pt idx="2713">
                  <c:v>98.642119800000003</c:v>
                </c:pt>
                <c:pt idx="2714">
                  <c:v>65.401942399999996</c:v>
                </c:pt>
                <c:pt idx="2715">
                  <c:v>72.969226699999993</c:v>
                </c:pt>
                <c:pt idx="2716">
                  <c:v>65.361577100000005</c:v>
                </c:pt>
                <c:pt idx="2717">
                  <c:v>51.317994200000001</c:v>
                </c:pt>
                <c:pt idx="2718">
                  <c:v>49.035683499999998</c:v>
                </c:pt>
                <c:pt idx="2719">
                  <c:v>61.555325799999999</c:v>
                </c:pt>
                <c:pt idx="2720">
                  <c:v>51.235481800000002</c:v>
                </c:pt>
                <c:pt idx="2721">
                  <c:v>47.746389999999998</c:v>
                </c:pt>
                <c:pt idx="2722">
                  <c:v>46.016276499999996</c:v>
                </c:pt>
                <c:pt idx="2723">
                  <c:v>59.867567700000002</c:v>
                </c:pt>
                <c:pt idx="2724">
                  <c:v>42.602145899999996</c:v>
                </c:pt>
                <c:pt idx="2725">
                  <c:v>36.602406700000003</c:v>
                </c:pt>
                <c:pt idx="2726">
                  <c:v>45.364536200000003</c:v>
                </c:pt>
                <c:pt idx="2727">
                  <c:v>41.600611299999997</c:v>
                </c:pt>
                <c:pt idx="2728">
                  <c:v>35.274667800000003</c:v>
                </c:pt>
                <c:pt idx="2729">
                  <c:v>43.533074800000001</c:v>
                </c:pt>
                <c:pt idx="2730">
                  <c:v>37.187945399999997</c:v>
                </c:pt>
                <c:pt idx="2731">
                  <c:v>24.038724299999998</c:v>
                </c:pt>
                <c:pt idx="2732">
                  <c:v>35.220560999999996</c:v>
                </c:pt>
                <c:pt idx="2733">
                  <c:v>37.770183000000003</c:v>
                </c:pt>
                <c:pt idx="2734">
                  <c:v>21.540617999999998</c:v>
                </c:pt>
                <c:pt idx="2735">
                  <c:v>26.522525099999999</c:v>
                </c:pt>
                <c:pt idx="2736">
                  <c:v>29.784805599999999</c:v>
                </c:pt>
                <c:pt idx="2737">
                  <c:v>45.354638000000001</c:v>
                </c:pt>
                <c:pt idx="2738">
                  <c:v>35.583583599999997</c:v>
                </c:pt>
                <c:pt idx="2739">
                  <c:v>33.052279400000003</c:v>
                </c:pt>
                <c:pt idx="2740">
                  <c:v>31.190344700000001</c:v>
                </c:pt>
                <c:pt idx="2741">
                  <c:v>33.766244200000003</c:v>
                </c:pt>
                <c:pt idx="2742">
                  <c:v>27.49052</c:v>
                </c:pt>
                <c:pt idx="2743">
                  <c:v>39.743187300000002</c:v>
                </c:pt>
                <c:pt idx="2744">
                  <c:v>33.441338100000003</c:v>
                </c:pt>
                <c:pt idx="2745">
                  <c:v>18.769372000000001</c:v>
                </c:pt>
                <c:pt idx="2746">
                  <c:v>42.168913799999999</c:v>
                </c:pt>
                <c:pt idx="2747">
                  <c:v>18.068430599999999</c:v>
                </c:pt>
                <c:pt idx="2748">
                  <c:v>37.504892499999997</c:v>
                </c:pt>
                <c:pt idx="2749">
                  <c:v>31.731729999999999</c:v>
                </c:pt>
                <c:pt idx="2750">
                  <c:v>25.529725200000001</c:v>
                </c:pt>
                <c:pt idx="2751">
                  <c:v>34.008752100000002</c:v>
                </c:pt>
                <c:pt idx="2752">
                  <c:v>26.519564599999999</c:v>
                </c:pt>
                <c:pt idx="2753">
                  <c:v>28.819794900000002</c:v>
                </c:pt>
                <c:pt idx="2754">
                  <c:v>24.291001600000001</c:v>
                </c:pt>
                <c:pt idx="2755">
                  <c:v>15.7962582</c:v>
                </c:pt>
                <c:pt idx="2756">
                  <c:v>19.110194499999999</c:v>
                </c:pt>
                <c:pt idx="2757">
                  <c:v>27.9198223</c:v>
                </c:pt>
                <c:pt idx="2758">
                  <c:v>28.8163898</c:v>
                </c:pt>
                <c:pt idx="2759">
                  <c:v>27.8331959</c:v>
                </c:pt>
                <c:pt idx="2760">
                  <c:v>23.6564637</c:v>
                </c:pt>
                <c:pt idx="2761">
                  <c:v>26.251165499999999</c:v>
                </c:pt>
                <c:pt idx="2762">
                  <c:v>23.451920300000001</c:v>
                </c:pt>
                <c:pt idx="2763">
                  <c:v>27.732142499999998</c:v>
                </c:pt>
                <c:pt idx="2764">
                  <c:v>25.508440199999999</c:v>
                </c:pt>
                <c:pt idx="2765">
                  <c:v>40.467968999999997</c:v>
                </c:pt>
                <c:pt idx="2766">
                  <c:v>34.305276900000003</c:v>
                </c:pt>
                <c:pt idx="2767">
                  <c:v>36.469997300000003</c:v>
                </c:pt>
                <c:pt idx="2768">
                  <c:v>27.4624819</c:v>
                </c:pt>
                <c:pt idx="2769">
                  <c:v>43.116703899999997</c:v>
                </c:pt>
                <c:pt idx="2770">
                  <c:v>36.996218599999999</c:v>
                </c:pt>
                <c:pt idx="2771">
                  <c:v>45.823874199999999</c:v>
                </c:pt>
                <c:pt idx="2772">
                  <c:v>33.961397499999997</c:v>
                </c:pt>
                <c:pt idx="2773">
                  <c:v>42.0280317</c:v>
                </c:pt>
                <c:pt idx="2774">
                  <c:v>46.913682199999997</c:v>
                </c:pt>
                <c:pt idx="2775">
                  <c:v>64.391125299999999</c:v>
                </c:pt>
                <c:pt idx="2776">
                  <c:v>70.165008099999994</c:v>
                </c:pt>
                <c:pt idx="2777">
                  <c:v>66.580596400000005</c:v>
                </c:pt>
                <c:pt idx="2778">
                  <c:v>97.228632000000005</c:v>
                </c:pt>
                <c:pt idx="2779">
                  <c:v>80.700153299999997</c:v>
                </c:pt>
                <c:pt idx="2780">
                  <c:v>68.281223600000004</c:v>
                </c:pt>
                <c:pt idx="2781">
                  <c:v>52.428639099999998</c:v>
                </c:pt>
                <c:pt idx="2782">
                  <c:v>42.6497885</c:v>
                </c:pt>
                <c:pt idx="2783">
                  <c:v>48.365283099999999</c:v>
                </c:pt>
                <c:pt idx="2784">
                  <c:v>45.580122199999998</c:v>
                </c:pt>
                <c:pt idx="2785">
                  <c:v>35.238045499999998</c:v>
                </c:pt>
                <c:pt idx="2786">
                  <c:v>28.272224999999999</c:v>
                </c:pt>
                <c:pt idx="2787">
                  <c:v>31.134088500000001</c:v>
                </c:pt>
                <c:pt idx="2788">
                  <c:v>24.288047200000001</c:v>
                </c:pt>
                <c:pt idx="2789">
                  <c:v>27.886216600000001</c:v>
                </c:pt>
                <c:pt idx="2790">
                  <c:v>31.099390400000001</c:v>
                </c:pt>
                <c:pt idx="2791">
                  <c:v>34.695845499999997</c:v>
                </c:pt>
                <c:pt idx="2792">
                  <c:v>36.958392699999997</c:v>
                </c:pt>
                <c:pt idx="2793">
                  <c:v>19.7858132</c:v>
                </c:pt>
                <c:pt idx="2794">
                  <c:v>33.224303200000001</c:v>
                </c:pt>
                <c:pt idx="2795">
                  <c:v>29.613611599999999</c:v>
                </c:pt>
                <c:pt idx="2796">
                  <c:v>24.818652400000001</c:v>
                </c:pt>
                <c:pt idx="2797">
                  <c:v>33.404975299999997</c:v>
                </c:pt>
                <c:pt idx="2798">
                  <c:v>42.596118199999999</c:v>
                </c:pt>
                <c:pt idx="2799">
                  <c:v>34.819462899999998</c:v>
                </c:pt>
                <c:pt idx="2800">
                  <c:v>27.949719600000002</c:v>
                </c:pt>
                <c:pt idx="2801">
                  <c:v>26.0002244</c:v>
                </c:pt>
                <c:pt idx="2802">
                  <c:v>21.539747500000001</c:v>
                </c:pt>
                <c:pt idx="2803">
                  <c:v>22.970519199999998</c:v>
                </c:pt>
                <c:pt idx="2804">
                  <c:v>26.793639200000001</c:v>
                </c:pt>
                <c:pt idx="2805">
                  <c:v>15.6703133</c:v>
                </c:pt>
                <c:pt idx="2806">
                  <c:v>26.1526715</c:v>
                </c:pt>
                <c:pt idx="2807">
                  <c:v>32.344028100000003</c:v>
                </c:pt>
                <c:pt idx="2808">
                  <c:v>26.0855216</c:v>
                </c:pt>
                <c:pt idx="2809">
                  <c:v>25.349226600000001</c:v>
                </c:pt>
                <c:pt idx="2810">
                  <c:v>29.030064800000002</c:v>
                </c:pt>
                <c:pt idx="2811">
                  <c:v>29.599963200000001</c:v>
                </c:pt>
                <c:pt idx="2812">
                  <c:v>39.465697900000002</c:v>
                </c:pt>
                <c:pt idx="2813">
                  <c:v>31.7319092</c:v>
                </c:pt>
                <c:pt idx="2814">
                  <c:v>27.395226600000001</c:v>
                </c:pt>
                <c:pt idx="2815">
                  <c:v>19.6076105</c:v>
                </c:pt>
                <c:pt idx="2816">
                  <c:v>25.5958687</c:v>
                </c:pt>
                <c:pt idx="2817">
                  <c:v>25.7038504</c:v>
                </c:pt>
                <c:pt idx="2818">
                  <c:v>25.867357899999998</c:v>
                </c:pt>
                <c:pt idx="2819">
                  <c:v>30.3926324</c:v>
                </c:pt>
                <c:pt idx="2820">
                  <c:v>20.745056900000002</c:v>
                </c:pt>
                <c:pt idx="2821">
                  <c:v>24.680548600000002</c:v>
                </c:pt>
                <c:pt idx="2822">
                  <c:v>31.4905966</c:v>
                </c:pt>
                <c:pt idx="2823">
                  <c:v>26.508050699999998</c:v>
                </c:pt>
                <c:pt idx="2824">
                  <c:v>20.107962199999999</c:v>
                </c:pt>
                <c:pt idx="2825">
                  <c:v>31.508938400000002</c:v>
                </c:pt>
                <c:pt idx="2826">
                  <c:v>20.776241299999999</c:v>
                </c:pt>
                <c:pt idx="2827">
                  <c:v>23.2929751</c:v>
                </c:pt>
                <c:pt idx="2828">
                  <c:v>32.076828399999997</c:v>
                </c:pt>
                <c:pt idx="2829">
                  <c:v>25.195716000000001</c:v>
                </c:pt>
                <c:pt idx="2830">
                  <c:v>16.570888799999999</c:v>
                </c:pt>
                <c:pt idx="2831">
                  <c:v>28.978156899999998</c:v>
                </c:pt>
                <c:pt idx="2832">
                  <c:v>24.323035600000001</c:v>
                </c:pt>
                <c:pt idx="2833">
                  <c:v>22.161248000000001</c:v>
                </c:pt>
                <c:pt idx="2834">
                  <c:v>24.9353865</c:v>
                </c:pt>
                <c:pt idx="2835">
                  <c:v>25.794929100000001</c:v>
                </c:pt>
                <c:pt idx="2836">
                  <c:v>30.015597499999998</c:v>
                </c:pt>
                <c:pt idx="2837">
                  <c:v>29.239448400000001</c:v>
                </c:pt>
                <c:pt idx="2838">
                  <c:v>26.446641400000001</c:v>
                </c:pt>
                <c:pt idx="2839">
                  <c:v>28.309543099999999</c:v>
                </c:pt>
                <c:pt idx="2840">
                  <c:v>33.668416399999998</c:v>
                </c:pt>
                <c:pt idx="2841">
                  <c:v>21.722855299999999</c:v>
                </c:pt>
                <c:pt idx="2842">
                  <c:v>28.773722200000002</c:v>
                </c:pt>
                <c:pt idx="2843">
                  <c:v>28.7518858</c:v>
                </c:pt>
                <c:pt idx="2844">
                  <c:v>28.2847188</c:v>
                </c:pt>
                <c:pt idx="2845">
                  <c:v>30.6775594</c:v>
                </c:pt>
                <c:pt idx="2846">
                  <c:v>26.435040600000001</c:v>
                </c:pt>
                <c:pt idx="2847">
                  <c:v>22.162362399999999</c:v>
                </c:pt>
                <c:pt idx="2848">
                  <c:v>26.522147499999999</c:v>
                </c:pt>
                <c:pt idx="2849">
                  <c:v>26.200937</c:v>
                </c:pt>
                <c:pt idx="2850">
                  <c:v>27.826511</c:v>
                </c:pt>
                <c:pt idx="2851">
                  <c:v>27.4749394</c:v>
                </c:pt>
                <c:pt idx="2852">
                  <c:v>29.017341999999999</c:v>
                </c:pt>
                <c:pt idx="2853">
                  <c:v>19.181043299999999</c:v>
                </c:pt>
                <c:pt idx="2854">
                  <c:v>29.713291999999999</c:v>
                </c:pt>
                <c:pt idx="2855">
                  <c:v>29.0594754</c:v>
                </c:pt>
                <c:pt idx="2856">
                  <c:v>25.714067100000001</c:v>
                </c:pt>
                <c:pt idx="2857">
                  <c:v>22.125030800000001</c:v>
                </c:pt>
                <c:pt idx="2858">
                  <c:v>23.3922451</c:v>
                </c:pt>
                <c:pt idx="2859">
                  <c:v>23.010429599999998</c:v>
                </c:pt>
                <c:pt idx="2860">
                  <c:v>29.958700400000001</c:v>
                </c:pt>
                <c:pt idx="2861">
                  <c:v>40.0182267</c:v>
                </c:pt>
                <c:pt idx="2862">
                  <c:v>14.144135500000001</c:v>
                </c:pt>
                <c:pt idx="2863">
                  <c:v>22.760345900000001</c:v>
                </c:pt>
                <c:pt idx="2864">
                  <c:v>29.361232399999999</c:v>
                </c:pt>
                <c:pt idx="2865">
                  <c:v>19.7627223</c:v>
                </c:pt>
                <c:pt idx="2866">
                  <c:v>28.521781099999998</c:v>
                </c:pt>
                <c:pt idx="2867">
                  <c:v>22.879649799999999</c:v>
                </c:pt>
                <c:pt idx="2868">
                  <c:v>17.197097200000002</c:v>
                </c:pt>
                <c:pt idx="2869">
                  <c:v>27.772186099999999</c:v>
                </c:pt>
                <c:pt idx="2870">
                  <c:v>37.681935299999999</c:v>
                </c:pt>
                <c:pt idx="2871">
                  <c:v>32.379509499999998</c:v>
                </c:pt>
                <c:pt idx="2872">
                  <c:v>24.794955099999999</c:v>
                </c:pt>
                <c:pt idx="2873">
                  <c:v>36.3154726</c:v>
                </c:pt>
                <c:pt idx="2874">
                  <c:v>31.9557559</c:v>
                </c:pt>
                <c:pt idx="2875">
                  <c:v>31.0069883</c:v>
                </c:pt>
                <c:pt idx="2876">
                  <c:v>25.331325</c:v>
                </c:pt>
                <c:pt idx="2877">
                  <c:v>33.019718699999999</c:v>
                </c:pt>
                <c:pt idx="2878">
                  <c:v>25.119671400000001</c:v>
                </c:pt>
                <c:pt idx="2879">
                  <c:v>29.042160500000001</c:v>
                </c:pt>
                <c:pt idx="2880">
                  <c:v>16.765573400000001</c:v>
                </c:pt>
                <c:pt idx="2881">
                  <c:v>30.628352599999999</c:v>
                </c:pt>
                <c:pt idx="2882">
                  <c:v>32.693001600000002</c:v>
                </c:pt>
                <c:pt idx="2883">
                  <c:v>24.709128700000001</c:v>
                </c:pt>
                <c:pt idx="2884">
                  <c:v>32.644560200000001</c:v>
                </c:pt>
                <c:pt idx="2885">
                  <c:v>37.107434099999999</c:v>
                </c:pt>
                <c:pt idx="2886">
                  <c:v>22.971897599999998</c:v>
                </c:pt>
                <c:pt idx="2887">
                  <c:v>38.417026499999999</c:v>
                </c:pt>
                <c:pt idx="2888">
                  <c:v>31.691074199999999</c:v>
                </c:pt>
                <c:pt idx="2889">
                  <c:v>31.304751499999998</c:v>
                </c:pt>
                <c:pt idx="2890">
                  <c:v>23.327334100000002</c:v>
                </c:pt>
                <c:pt idx="2891">
                  <c:v>23.890324799999998</c:v>
                </c:pt>
                <c:pt idx="2892">
                  <c:v>31.751823300000002</c:v>
                </c:pt>
                <c:pt idx="2893">
                  <c:v>32.196236200000001</c:v>
                </c:pt>
                <c:pt idx="2894">
                  <c:v>36.6497454</c:v>
                </c:pt>
                <c:pt idx="2895">
                  <c:v>32.175723900000001</c:v>
                </c:pt>
                <c:pt idx="2896">
                  <c:v>35.593939800000001</c:v>
                </c:pt>
                <c:pt idx="2897">
                  <c:v>34.317364599999998</c:v>
                </c:pt>
                <c:pt idx="2898">
                  <c:v>39.489809999999999</c:v>
                </c:pt>
                <c:pt idx="2899">
                  <c:v>32.343705100000001</c:v>
                </c:pt>
                <c:pt idx="2900">
                  <c:v>24.353235399999999</c:v>
                </c:pt>
                <c:pt idx="2901">
                  <c:v>29.2963831</c:v>
                </c:pt>
                <c:pt idx="2902">
                  <c:v>30.844638700000001</c:v>
                </c:pt>
                <c:pt idx="2903">
                  <c:v>45.102286800000002</c:v>
                </c:pt>
                <c:pt idx="2904">
                  <c:v>41.212603299999998</c:v>
                </c:pt>
                <c:pt idx="2905">
                  <c:v>40.273542999999997</c:v>
                </c:pt>
                <c:pt idx="2906">
                  <c:v>31.766371700000001</c:v>
                </c:pt>
                <c:pt idx="2907">
                  <c:v>41.716234800000002</c:v>
                </c:pt>
                <c:pt idx="2908">
                  <c:v>42.352312300000001</c:v>
                </c:pt>
                <c:pt idx="2909">
                  <c:v>41.870214400000002</c:v>
                </c:pt>
                <c:pt idx="2910">
                  <c:v>40.653416700000001</c:v>
                </c:pt>
                <c:pt idx="2911">
                  <c:v>36.340121199999999</c:v>
                </c:pt>
                <c:pt idx="2912">
                  <c:v>31.208779799999999</c:v>
                </c:pt>
                <c:pt idx="2913">
                  <c:v>33.709069700000001</c:v>
                </c:pt>
                <c:pt idx="2914">
                  <c:v>51.165993200000003</c:v>
                </c:pt>
                <c:pt idx="2915">
                  <c:v>36.250617099999999</c:v>
                </c:pt>
                <c:pt idx="2916">
                  <c:v>40.963576799999998</c:v>
                </c:pt>
                <c:pt idx="2917">
                  <c:v>36.408411800000003</c:v>
                </c:pt>
                <c:pt idx="2918">
                  <c:v>42.2861501</c:v>
                </c:pt>
                <c:pt idx="2919">
                  <c:v>43.753716099999998</c:v>
                </c:pt>
                <c:pt idx="2920">
                  <c:v>39.253699599999997</c:v>
                </c:pt>
                <c:pt idx="2921">
                  <c:v>32.451574899999997</c:v>
                </c:pt>
                <c:pt idx="2922">
                  <c:v>51.452563599999998</c:v>
                </c:pt>
                <c:pt idx="2923">
                  <c:v>34.018500299999999</c:v>
                </c:pt>
                <c:pt idx="2924">
                  <c:v>51.327312900000003</c:v>
                </c:pt>
                <c:pt idx="2925">
                  <c:v>43.2532006</c:v>
                </c:pt>
                <c:pt idx="2926">
                  <c:v>56.746606800000002</c:v>
                </c:pt>
                <c:pt idx="2927">
                  <c:v>41.878583900000002</c:v>
                </c:pt>
                <c:pt idx="2928">
                  <c:v>56.665787899999998</c:v>
                </c:pt>
                <c:pt idx="2929">
                  <c:v>51.325150499999999</c:v>
                </c:pt>
                <c:pt idx="2930">
                  <c:v>54.946121099999999</c:v>
                </c:pt>
                <c:pt idx="2931">
                  <c:v>57.454841000000002</c:v>
                </c:pt>
                <c:pt idx="2932">
                  <c:v>60.928238299999997</c:v>
                </c:pt>
                <c:pt idx="2933">
                  <c:v>65.142863700000007</c:v>
                </c:pt>
                <c:pt idx="2934">
                  <c:v>74.649551799999998</c:v>
                </c:pt>
                <c:pt idx="2935">
                  <c:v>59.4007212</c:v>
                </c:pt>
                <c:pt idx="2936">
                  <c:v>86.1238156</c:v>
                </c:pt>
                <c:pt idx="2937">
                  <c:v>91.641857200000004</c:v>
                </c:pt>
                <c:pt idx="2938">
                  <c:v>87.065957600000004</c:v>
                </c:pt>
                <c:pt idx="2939">
                  <c:v>115.30312600000001</c:v>
                </c:pt>
                <c:pt idx="2940">
                  <c:v>106.610282</c:v>
                </c:pt>
                <c:pt idx="2941">
                  <c:v>144.10134500000001</c:v>
                </c:pt>
                <c:pt idx="2942">
                  <c:v>146.55512400000001</c:v>
                </c:pt>
                <c:pt idx="2943">
                  <c:v>174.71731399999999</c:v>
                </c:pt>
                <c:pt idx="2944">
                  <c:v>177.61422999999999</c:v>
                </c:pt>
                <c:pt idx="2945">
                  <c:v>247.68220400000001</c:v>
                </c:pt>
                <c:pt idx="2946">
                  <c:v>321.24525199999999</c:v>
                </c:pt>
                <c:pt idx="2947">
                  <c:v>391.11398200000002</c:v>
                </c:pt>
                <c:pt idx="2948">
                  <c:v>510.18634700000001</c:v>
                </c:pt>
                <c:pt idx="2949">
                  <c:v>666.76650299999994</c:v>
                </c:pt>
                <c:pt idx="2950">
                  <c:v>1014.48022</c:v>
                </c:pt>
                <c:pt idx="2951">
                  <c:v>1325.2058300000001</c:v>
                </c:pt>
                <c:pt idx="2952">
                  <c:v>1739.61832</c:v>
                </c:pt>
                <c:pt idx="2953">
                  <c:v>1840.7173600000001</c:v>
                </c:pt>
                <c:pt idx="2954">
                  <c:v>1666.2642699999999</c:v>
                </c:pt>
                <c:pt idx="2955">
                  <c:v>1189.18517</c:v>
                </c:pt>
                <c:pt idx="2956">
                  <c:v>837.638327</c:v>
                </c:pt>
                <c:pt idx="2957">
                  <c:v>622.23272899999995</c:v>
                </c:pt>
                <c:pt idx="2958">
                  <c:v>436.10451699999999</c:v>
                </c:pt>
                <c:pt idx="2959">
                  <c:v>341.63183800000002</c:v>
                </c:pt>
                <c:pt idx="2960">
                  <c:v>298.75784800000002</c:v>
                </c:pt>
                <c:pt idx="2961">
                  <c:v>242.71837199999999</c:v>
                </c:pt>
                <c:pt idx="2962">
                  <c:v>168.715754</c:v>
                </c:pt>
                <c:pt idx="2963">
                  <c:v>169.04114899999999</c:v>
                </c:pt>
                <c:pt idx="2964">
                  <c:v>168.97113999999999</c:v>
                </c:pt>
                <c:pt idx="2965">
                  <c:v>144.12473199999999</c:v>
                </c:pt>
                <c:pt idx="2966">
                  <c:v>116.296132</c:v>
                </c:pt>
                <c:pt idx="2967">
                  <c:v>112.12718700000001</c:v>
                </c:pt>
                <c:pt idx="2968">
                  <c:v>98.993412500000005</c:v>
                </c:pt>
                <c:pt idx="2969">
                  <c:v>93.143623599999998</c:v>
                </c:pt>
                <c:pt idx="2970">
                  <c:v>107.657546</c:v>
                </c:pt>
                <c:pt idx="2971">
                  <c:v>78.087081299999994</c:v>
                </c:pt>
                <c:pt idx="2972">
                  <c:v>71.4856798</c:v>
                </c:pt>
                <c:pt idx="2973">
                  <c:v>68.937824899999995</c:v>
                </c:pt>
                <c:pt idx="2974">
                  <c:v>86.727019600000006</c:v>
                </c:pt>
                <c:pt idx="2975">
                  <c:v>71.167770300000001</c:v>
                </c:pt>
                <c:pt idx="2976">
                  <c:v>90.962246100000002</c:v>
                </c:pt>
                <c:pt idx="2977">
                  <c:v>69.0084844</c:v>
                </c:pt>
                <c:pt idx="2978">
                  <c:v>74.963108199999994</c:v>
                </c:pt>
                <c:pt idx="2979">
                  <c:v>96.252716000000007</c:v>
                </c:pt>
                <c:pt idx="2980">
                  <c:v>73.179462400000006</c:v>
                </c:pt>
                <c:pt idx="2981">
                  <c:v>92.059205300000002</c:v>
                </c:pt>
                <c:pt idx="2982">
                  <c:v>85.510609700000003</c:v>
                </c:pt>
                <c:pt idx="2983">
                  <c:v>117.830219</c:v>
                </c:pt>
                <c:pt idx="2984">
                  <c:v>116.62145200000001</c:v>
                </c:pt>
                <c:pt idx="2985">
                  <c:v>133.957607</c:v>
                </c:pt>
                <c:pt idx="2986">
                  <c:v>166.00466599999999</c:v>
                </c:pt>
                <c:pt idx="2987">
                  <c:v>211.70074199999999</c:v>
                </c:pt>
                <c:pt idx="2988">
                  <c:v>250.95912799999999</c:v>
                </c:pt>
                <c:pt idx="2989">
                  <c:v>361.38342699999998</c:v>
                </c:pt>
                <c:pt idx="2990">
                  <c:v>486.52306700000003</c:v>
                </c:pt>
                <c:pt idx="2991">
                  <c:v>619.50585999999998</c:v>
                </c:pt>
                <c:pt idx="2992">
                  <c:v>778.90091399999994</c:v>
                </c:pt>
                <c:pt idx="2993">
                  <c:v>968.77836100000002</c:v>
                </c:pt>
                <c:pt idx="2994">
                  <c:v>874.69130099999995</c:v>
                </c:pt>
                <c:pt idx="2995">
                  <c:v>670.71601099999998</c:v>
                </c:pt>
                <c:pt idx="2996">
                  <c:v>483.90718099999998</c:v>
                </c:pt>
                <c:pt idx="2997">
                  <c:v>325.70946300000003</c:v>
                </c:pt>
                <c:pt idx="2998">
                  <c:v>271.69965100000002</c:v>
                </c:pt>
                <c:pt idx="2999">
                  <c:v>207.41175799999999</c:v>
                </c:pt>
                <c:pt idx="3000">
                  <c:v>144.1975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14-4873-8B74-939BC274E2A1}"/>
            </c:ext>
          </c:extLst>
        </c:ser>
        <c:ser>
          <c:idx val="0"/>
          <c:order val="1"/>
          <c:tx>
            <c:strRef>
              <c:f>'6.2_TiO2_pawley'!$L$1</c:f>
              <c:strCache>
                <c:ptCount val="1"/>
                <c:pt idx="0">
                  <c:v>(110)</c:v>
                </c:pt>
              </c:strCache>
            </c:strRef>
          </c:tx>
          <c:spPr>
            <a:ln w="12700">
              <a:solidFill>
                <a:srgbClr val="FFCC00"/>
              </a:solidFill>
              <a:prstDash val="solid"/>
            </a:ln>
          </c:spPr>
          <c:marker>
            <c:symbol val="none"/>
          </c:marker>
          <c:xVal>
            <c:numRef>
              <c:f>'6.2_TiO2_pawley'!$I$2:$I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2_TiO2_pawley'!$L$2:$L$3002</c:f>
              <c:numCache>
                <c:formatCode>0.0000</c:formatCode>
                <c:ptCount val="3001"/>
                <c:pt idx="0">
                  <c:v>5.1222433643858582E-2</c:v>
                </c:pt>
                <c:pt idx="1">
                  <c:v>5.1340198788853965E-2</c:v>
                </c:pt>
                <c:pt idx="2">
                  <c:v>5.1458370530282786E-2</c:v>
                </c:pt>
                <c:pt idx="3">
                  <c:v>5.1576950742054664E-2</c:v>
                </c:pt>
                <c:pt idx="4">
                  <c:v>5.1695941308887154E-2</c:v>
                </c:pt>
                <c:pt idx="5">
                  <c:v>5.1815344126380738E-2</c:v>
                </c:pt>
                <c:pt idx="6">
                  <c:v>5.193516110109412E-2</c:v>
                </c:pt>
                <c:pt idx="7">
                  <c:v>5.2055394150620646E-2</c:v>
                </c:pt>
                <c:pt idx="8">
                  <c:v>5.2176045203664638E-2</c:v>
                </c:pt>
                <c:pt idx="9">
                  <c:v>5.2297116200119072E-2</c:v>
                </c:pt>
                <c:pt idx="10">
                  <c:v>5.2418609091143417E-2</c:v>
                </c:pt>
                <c:pt idx="11">
                  <c:v>5.2540525839242215E-2</c:v>
                </c:pt>
                <c:pt idx="12">
                  <c:v>5.2662868418344444E-2</c:v>
                </c:pt>
                <c:pt idx="13">
                  <c:v>5.2785638813883214E-2</c:v>
                </c:pt>
                <c:pt idx="14">
                  <c:v>5.2908839022876672E-2</c:v>
                </c:pt>
                <c:pt idx="15">
                  <c:v>5.303247105400876E-2</c:v>
                </c:pt>
                <c:pt idx="16">
                  <c:v>5.3156536927711474E-2</c:v>
                </c:pt>
                <c:pt idx="17">
                  <c:v>5.3281038676247214E-2</c:v>
                </c:pt>
                <c:pt idx="18">
                  <c:v>5.3405978343792085E-2</c:v>
                </c:pt>
                <c:pt idx="19">
                  <c:v>5.3531357986519722E-2</c:v>
                </c:pt>
                <c:pt idx="20">
                  <c:v>5.3657179672685941E-2</c:v>
                </c:pt>
                <c:pt idx="21">
                  <c:v>5.3783445482714132E-2</c:v>
                </c:pt>
                <c:pt idx="22">
                  <c:v>5.3910157509281E-2</c:v>
                </c:pt>
                <c:pt idx="23">
                  <c:v>5.4037317857403601E-2</c:v>
                </c:pt>
                <c:pt idx="24">
                  <c:v>5.4164928644526433E-2</c:v>
                </c:pt>
                <c:pt idx="25">
                  <c:v>5.4292992000609858E-2</c:v>
                </c:pt>
                <c:pt idx="26">
                  <c:v>5.4421510068218833E-2</c:v>
                </c:pt>
                <c:pt idx="27">
                  <c:v>5.455048500261258E-2</c:v>
                </c:pt>
                <c:pt idx="28">
                  <c:v>5.4679918971834912E-2</c:v>
                </c:pt>
                <c:pt idx="29">
                  <c:v>5.4809814156805338E-2</c:v>
                </c:pt>
                <c:pt idx="30">
                  <c:v>5.4940172751411047E-2</c:v>
                </c:pt>
                <c:pt idx="31">
                  <c:v>5.5070996962599275E-2</c:v>
                </c:pt>
                <c:pt idx="32">
                  <c:v>5.5202289010471139E-2</c:v>
                </c:pt>
                <c:pt idx="33">
                  <c:v>5.5334051128375354E-2</c:v>
                </c:pt>
                <c:pt idx="34">
                  <c:v>5.5466285563003516E-2</c:v>
                </c:pt>
                <c:pt idx="35">
                  <c:v>5.5598994574485805E-2</c:v>
                </c:pt>
                <c:pt idx="36">
                  <c:v>5.5732180436487547E-2</c:v>
                </c:pt>
                <c:pt idx="37">
                  <c:v>5.5865845436306599E-2</c:v>
                </c:pt>
                <c:pt idx="38">
                  <c:v>5.5999991874971414E-2</c:v>
                </c:pt>
                <c:pt idx="39">
                  <c:v>5.6134622067340462E-2</c:v>
                </c:pt>
                <c:pt idx="40">
                  <c:v>5.6269738342201614E-2</c:v>
                </c:pt>
                <c:pt idx="41">
                  <c:v>5.6405343042373185E-2</c:v>
                </c:pt>
                <c:pt idx="42">
                  <c:v>5.6541438524805351E-2</c:v>
                </c:pt>
                <c:pt idx="43">
                  <c:v>5.6678027160682598E-2</c:v>
                </c:pt>
                <c:pt idx="44">
                  <c:v>5.6815111335527031E-2</c:v>
                </c:pt>
                <c:pt idx="45">
                  <c:v>5.69526934493024E-2</c:v>
                </c:pt>
                <c:pt idx="46">
                  <c:v>5.7090775916519385E-2</c:v>
                </c:pt>
                <c:pt idx="47">
                  <c:v>5.722936116634126E-2</c:v>
                </c:pt>
                <c:pt idx="48">
                  <c:v>5.7368451642690999E-2</c:v>
                </c:pt>
                <c:pt idx="49">
                  <c:v>5.7508049804358703E-2</c:v>
                </c:pt>
                <c:pt idx="50">
                  <c:v>5.764815812511058E-2</c:v>
                </c:pt>
                <c:pt idx="51">
                  <c:v>5.7788779093798363E-2</c:v>
                </c:pt>
                <c:pt idx="52">
                  <c:v>5.7929915214469843E-2</c:v>
                </c:pt>
                <c:pt idx="53">
                  <c:v>5.8071569006480438E-2</c:v>
                </c:pt>
                <c:pt idx="54">
                  <c:v>5.8213743004605419E-2</c:v>
                </c:pt>
                <c:pt idx="55">
                  <c:v>5.8356439759153646E-2</c:v>
                </c:pt>
                <c:pt idx="56">
                  <c:v>5.8499661836081546E-2</c:v>
                </c:pt>
                <c:pt idx="57">
                  <c:v>5.8643411817108845E-2</c:v>
                </c:pt>
                <c:pt idx="58">
                  <c:v>5.87876922998345E-2</c:v>
                </c:pt>
                <c:pt idx="59">
                  <c:v>5.8932505897854447E-2</c:v>
                </c:pt>
                <c:pt idx="60">
                  <c:v>5.9077855240879697E-2</c:v>
                </c:pt>
                <c:pt idx="61">
                  <c:v>5.9223742974855845E-2</c:v>
                </c:pt>
                <c:pt idx="62">
                  <c:v>5.9370171762083472E-2</c:v>
                </c:pt>
                <c:pt idx="63">
                  <c:v>5.951714428133948E-2</c:v>
                </c:pt>
                <c:pt idx="64">
                  <c:v>5.9664663227999876E-2</c:v>
                </c:pt>
                <c:pt idx="65">
                  <c:v>5.9812731314162988E-2</c:v>
                </c:pt>
                <c:pt idx="66">
                  <c:v>5.9961351268774492E-2</c:v>
                </c:pt>
                <c:pt idx="67">
                  <c:v>6.0110525837752893E-2</c:v>
                </c:pt>
                <c:pt idx="68">
                  <c:v>6.0260257784116429E-2</c:v>
                </c:pt>
                <c:pt idx="69">
                  <c:v>6.0410549888111092E-2</c:v>
                </c:pt>
                <c:pt idx="70">
                  <c:v>6.0561404947339505E-2</c:v>
                </c:pt>
                <c:pt idx="71">
                  <c:v>6.071282577689139E-2</c:v>
                </c:pt>
                <c:pt idx="72">
                  <c:v>6.0864815209474579E-2</c:v>
                </c:pt>
                <c:pt idx="73">
                  <c:v>6.1017376095547769E-2</c:v>
                </c:pt>
                <c:pt idx="74">
                  <c:v>6.1170511303453988E-2</c:v>
                </c:pt>
                <c:pt idx="75">
                  <c:v>6.132422371955551E-2</c:v>
                </c:pt>
                <c:pt idx="76">
                  <c:v>6.1478516248369836E-2</c:v>
                </c:pt>
                <c:pt idx="77">
                  <c:v>6.1633391812706904E-2</c:v>
                </c:pt>
                <c:pt idx="78">
                  <c:v>6.1788853353807502E-2</c:v>
                </c:pt>
                <c:pt idx="79">
                  <c:v>6.1944903831482892E-2</c:v>
                </c:pt>
                <c:pt idx="80">
                  <c:v>6.210154622425576E-2</c:v>
                </c:pt>
                <c:pt idx="81">
                  <c:v>6.2258783529502273E-2</c:v>
                </c:pt>
                <c:pt idx="82">
                  <c:v>6.2416618763595492E-2</c:v>
                </c:pt>
                <c:pt idx="83">
                  <c:v>6.257505496205E-2</c:v>
                </c:pt>
                <c:pt idx="84">
                  <c:v>6.2734095179667965E-2</c:v>
                </c:pt>
                <c:pt idx="85">
                  <c:v>6.289374249068623E-2</c:v>
                </c:pt>
                <c:pt idx="86">
                  <c:v>6.3053999988924983E-2</c:v>
                </c:pt>
                <c:pt idx="87">
                  <c:v>6.3214870787937624E-2</c:v>
                </c:pt>
                <c:pt idx="88">
                  <c:v>6.3376358021161996E-2</c:v>
                </c:pt>
                <c:pt idx="89">
                  <c:v>6.35384648420729E-2</c:v>
                </c:pt>
                <c:pt idx="90">
                  <c:v>6.370119442433618E-2</c:v>
                </c:pt>
                <c:pt idx="91">
                  <c:v>6.3864549961963918E-2</c:v>
                </c:pt>
                <c:pt idx="92">
                  <c:v>6.4028534669471268E-2</c:v>
                </c:pt>
                <c:pt idx="93">
                  <c:v>6.419315178203451E-2</c:v>
                </c:pt>
                <c:pt idx="94">
                  <c:v>6.4358404555650686E-2</c:v>
                </c:pt>
                <c:pt idx="95">
                  <c:v>6.4524296267298567E-2</c:v>
                </c:pt>
                <c:pt idx="96">
                  <c:v>6.4690830215101108E-2</c:v>
                </c:pt>
                <c:pt idx="97">
                  <c:v>6.4858009718489346E-2</c:v>
                </c:pt>
                <c:pt idx="98">
                  <c:v>6.5025838118367915E-2</c:v>
                </c:pt>
                <c:pt idx="99">
                  <c:v>6.5194318777281823E-2</c:v>
                </c:pt>
                <c:pt idx="100">
                  <c:v>6.5363455079584978E-2</c:v>
                </c:pt>
                <c:pt idx="101">
                  <c:v>6.5533250431610124E-2</c:v>
                </c:pt>
                <c:pt idx="102">
                  <c:v>6.5703708261840271E-2</c:v>
                </c:pt>
                <c:pt idx="103">
                  <c:v>6.5874832021081964E-2</c:v>
                </c:pt>
                <c:pt idx="104">
                  <c:v>6.6046625182639609E-2</c:v>
                </c:pt>
                <c:pt idx="105">
                  <c:v>6.6219091242492034E-2</c:v>
                </c:pt>
                <c:pt idx="106">
                  <c:v>6.6392233719470214E-2</c:v>
                </c:pt>
                <c:pt idx="107">
                  <c:v>6.656605615543669E-2</c:v>
                </c:pt>
                <c:pt idx="108">
                  <c:v>6.6740562115466834E-2</c:v>
                </c:pt>
                <c:pt idx="109">
                  <c:v>6.691575518803157E-2</c:v>
                </c:pt>
                <c:pt idx="110">
                  <c:v>6.7091638985181848E-2</c:v>
                </c:pt>
                <c:pt idx="111">
                  <c:v>6.7268217142734926E-2</c:v>
                </c:pt>
                <c:pt idx="112">
                  <c:v>6.7445493320462069E-2</c:v>
                </c:pt>
                <c:pt idx="113">
                  <c:v>6.7623471202278393E-2</c:v>
                </c:pt>
                <c:pt idx="114">
                  <c:v>6.7802154496434133E-2</c:v>
                </c:pt>
                <c:pt idx="115">
                  <c:v>6.7981546935707834E-2</c:v>
                </c:pt>
                <c:pt idx="116">
                  <c:v>6.8161652277601251E-2</c:v>
                </c:pt>
                <c:pt idx="117">
                  <c:v>6.8342474304536188E-2</c:v>
                </c:pt>
                <c:pt idx="118">
                  <c:v>6.8524016824053041E-2</c:v>
                </c:pt>
                <c:pt idx="119">
                  <c:v>6.8706283669011256E-2</c:v>
                </c:pt>
                <c:pt idx="120">
                  <c:v>6.8889278697791573E-2</c:v>
                </c:pt>
                <c:pt idx="121">
                  <c:v>6.907300579450032E-2</c:v>
                </c:pt>
                <c:pt idx="122">
                  <c:v>6.9257468869175456E-2</c:v>
                </c:pt>
                <c:pt idx="123">
                  <c:v>6.944267185799459E-2</c:v>
                </c:pt>
                <c:pt idx="124">
                  <c:v>6.962861872348497E-2</c:v>
                </c:pt>
                <c:pt idx="125">
                  <c:v>6.9815313454735475E-2</c:v>
                </c:pt>
                <c:pt idx="126">
                  <c:v>7.0002760067610567E-2</c:v>
                </c:pt>
                <c:pt idx="127">
                  <c:v>7.0190962604966142E-2</c:v>
                </c:pt>
                <c:pt idx="128">
                  <c:v>7.0379925136867652E-2</c:v>
                </c:pt>
                <c:pt idx="129">
                  <c:v>7.0569651760810023E-2</c:v>
                </c:pt>
                <c:pt idx="130">
                  <c:v>7.0760146601939897E-2</c:v>
                </c:pt>
                <c:pt idx="131">
                  <c:v>7.0951413813279851E-2</c:v>
                </c:pt>
                <c:pt idx="132">
                  <c:v>7.1143457575954666E-2</c:v>
                </c:pt>
                <c:pt idx="133">
                  <c:v>7.1336282099419862E-2</c:v>
                </c:pt>
                <c:pt idx="134">
                  <c:v>7.1529891621692446E-2</c:v>
                </c:pt>
                <c:pt idx="135">
                  <c:v>7.1724290409583683E-2</c:v>
                </c:pt>
                <c:pt idx="136">
                  <c:v>7.1919482758934186E-2</c:v>
                </c:pt>
                <c:pt idx="137">
                  <c:v>7.2115472994851285E-2</c:v>
                </c:pt>
                <c:pt idx="138">
                  <c:v>7.2312265471948634E-2</c:v>
                </c:pt>
                <c:pt idx="139">
                  <c:v>7.2509864574588009E-2</c:v>
                </c:pt>
                <c:pt idx="140">
                  <c:v>7.2708274717123572E-2</c:v>
                </c:pt>
                <c:pt idx="141">
                  <c:v>7.2907500344148404E-2</c:v>
                </c:pt>
                <c:pt idx="142">
                  <c:v>7.3107545930743437E-2</c:v>
                </c:pt>
                <c:pt idx="143">
                  <c:v>7.3308415982728664E-2</c:v>
                </c:pt>
                <c:pt idx="144">
                  <c:v>7.3510115036917012E-2</c:v>
                </c:pt>
                <c:pt idx="145">
                  <c:v>7.3712647661370312E-2</c:v>
                </c:pt>
                <c:pt idx="146">
                  <c:v>7.3916018455658192E-2</c:v>
                </c:pt>
                <c:pt idx="147">
                  <c:v>7.4120232051118978E-2</c:v>
                </c:pt>
                <c:pt idx="148">
                  <c:v>7.4325293111123569E-2</c:v>
                </c:pt>
                <c:pt idx="149">
                  <c:v>7.4531206331341443E-2</c:v>
                </c:pt>
                <c:pt idx="150">
                  <c:v>7.4737976440009735E-2</c:v>
                </c:pt>
                <c:pt idx="151">
                  <c:v>7.4945608198204422E-2</c:v>
                </c:pt>
                <c:pt idx="152">
                  <c:v>7.5154106400114606E-2</c:v>
                </c:pt>
                <c:pt idx="153">
                  <c:v>7.5363475873319111E-2</c:v>
                </c:pt>
                <c:pt idx="154">
                  <c:v>7.5573721479065908E-2</c:v>
                </c:pt>
                <c:pt idx="155">
                  <c:v>7.5784848112554454E-2</c:v>
                </c:pt>
                <c:pt idx="156">
                  <c:v>7.5996860703220495E-2</c:v>
                </c:pt>
                <c:pt idx="157">
                  <c:v>7.6209764215023845E-2</c:v>
                </c:pt>
                <c:pt idx="158">
                  <c:v>7.6423563646738926E-2</c:v>
                </c:pt>
                <c:pt idx="159">
                  <c:v>7.6638264032248243E-2</c:v>
                </c:pt>
                <c:pt idx="160">
                  <c:v>7.685387044083862E-2</c:v>
                </c:pt>
                <c:pt idx="161">
                  <c:v>7.707038797750046E-2</c:v>
                </c:pt>
                <c:pt idx="162">
                  <c:v>7.7287821783229904E-2</c:v>
                </c:pt>
                <c:pt idx="163">
                  <c:v>7.7506177035334078E-2</c:v>
                </c:pt>
                <c:pt idx="164">
                  <c:v>7.772545894773919E-2</c:v>
                </c:pt>
                <c:pt idx="165">
                  <c:v>7.7945672771301835E-2</c:v>
                </c:pt>
                <c:pt idx="166">
                  <c:v>7.8166823794123291E-2</c:v>
                </c:pt>
                <c:pt idx="167">
                  <c:v>7.8388917341867009E-2</c:v>
                </c:pt>
                <c:pt idx="168">
                  <c:v>7.8611958778079291E-2</c:v>
                </c:pt>
                <c:pt idx="169">
                  <c:v>7.8835953504513057E-2</c:v>
                </c:pt>
                <c:pt idx="170">
                  <c:v>7.9060906961454791E-2</c:v>
                </c:pt>
                <c:pt idx="171">
                  <c:v>7.9286824628055155E-2</c:v>
                </c:pt>
                <c:pt idx="172">
                  <c:v>7.9513712022662345E-2</c:v>
                </c:pt>
                <c:pt idx="173">
                  <c:v>7.9741574703159263E-2</c:v>
                </c:pt>
                <c:pt idx="174">
                  <c:v>7.997041826730375E-2</c:v>
                </c:pt>
                <c:pt idx="175">
                  <c:v>8.0200248353072476E-2</c:v>
                </c:pt>
                <c:pt idx="176">
                  <c:v>8.0431070639008187E-2</c:v>
                </c:pt>
                <c:pt idx="177">
                  <c:v>8.0662890844570331E-2</c:v>
                </c:pt>
                <c:pt idx="178">
                  <c:v>8.0895714730489635E-2</c:v>
                </c:pt>
                <c:pt idx="179">
                  <c:v>8.112954809912562E-2</c:v>
                </c:pt>
                <c:pt idx="180">
                  <c:v>8.13643967948285E-2</c:v>
                </c:pt>
                <c:pt idx="181">
                  <c:v>8.1600266704304036E-2</c:v>
                </c:pt>
                <c:pt idx="182">
                  <c:v>8.1837163756982689E-2</c:v>
                </c:pt>
                <c:pt idx="183">
                  <c:v>8.2075093925391987E-2</c:v>
                </c:pt>
                <c:pt idx="184">
                  <c:v>8.2314063225533293E-2</c:v>
                </c:pt>
                <c:pt idx="185">
                  <c:v>8.2554077717261795E-2</c:v>
                </c:pt>
                <c:pt idx="186">
                  <c:v>8.2795143504670835E-2</c:v>
                </c:pt>
                <c:pt idx="187">
                  <c:v>8.303726673648E-2</c:v>
                </c:pt>
                <c:pt idx="188">
                  <c:v>8.3280453606427121E-2</c:v>
                </c:pt>
                <c:pt idx="189">
                  <c:v>8.3524710353664502E-2</c:v>
                </c:pt>
                <c:pt idx="190">
                  <c:v>8.3770043263158997E-2</c:v>
                </c:pt>
                <c:pt idx="191">
                  <c:v>8.4016458666096278E-2</c:v>
                </c:pt>
                <c:pt idx="192">
                  <c:v>8.4263962940289455E-2</c:v>
                </c:pt>
                <c:pt idx="193">
                  <c:v>8.4512562510591624E-2</c:v>
                </c:pt>
                <c:pt idx="194">
                  <c:v>8.4762263849312861E-2</c:v>
                </c:pt>
                <c:pt idx="195">
                  <c:v>8.5013073476641471E-2</c:v>
                </c:pt>
                <c:pt idx="196">
                  <c:v>8.5264997961069663E-2</c:v>
                </c:pt>
                <c:pt idx="197">
                  <c:v>8.5518043919823622E-2</c:v>
                </c:pt>
                <c:pt idx="198">
                  <c:v>8.5772218019297936E-2</c:v>
                </c:pt>
                <c:pt idx="199">
                  <c:v>8.6027526975494747E-2</c:v>
                </c:pt>
                <c:pt idx="200">
                  <c:v>8.6283977554467428E-2</c:v>
                </c:pt>
                <c:pt idx="201">
                  <c:v>8.6541576572768772E-2</c:v>
                </c:pt>
                <c:pt idx="202">
                  <c:v>8.6800330897903968E-2</c:v>
                </c:pt>
                <c:pt idx="203">
                  <c:v>8.7060247448788403E-2</c:v>
                </c:pt>
                <c:pt idx="204">
                  <c:v>8.7321333196210063E-2</c:v>
                </c:pt>
                <c:pt idx="205">
                  <c:v>8.7583595163296946E-2</c:v>
                </c:pt>
                <c:pt idx="206">
                  <c:v>8.7847040425989453E-2</c:v>
                </c:pt>
                <c:pt idx="207">
                  <c:v>8.8111676113517653E-2</c:v>
                </c:pt>
                <c:pt idx="208">
                  <c:v>8.8377509408883351E-2</c:v>
                </c:pt>
                <c:pt idx="209">
                  <c:v>8.8644547549347918E-2</c:v>
                </c:pt>
                <c:pt idx="210">
                  <c:v>8.8912797826924558E-2</c:v>
                </c:pt>
                <c:pt idx="211">
                  <c:v>8.9182267588876318E-2</c:v>
                </c:pt>
                <c:pt idx="212">
                  <c:v>8.945296423821894E-2</c:v>
                </c:pt>
                <c:pt idx="213">
                  <c:v>8.9724895234229635E-2</c:v>
                </c:pt>
                <c:pt idx="214">
                  <c:v>8.9998068092960709E-2</c:v>
                </c:pt>
                <c:pt idx="215">
                  <c:v>9.0272490387758975E-2</c:v>
                </c:pt>
                <c:pt idx="216">
                  <c:v>9.0548169749790658E-2</c:v>
                </c:pt>
                <c:pt idx="217">
                  <c:v>9.0825113868571977E-2</c:v>
                </c:pt>
                <c:pt idx="218">
                  <c:v>9.1103330492505324E-2</c:v>
                </c:pt>
                <c:pt idx="219">
                  <c:v>9.1382827429421137E-2</c:v>
                </c:pt>
                <c:pt idx="220">
                  <c:v>9.166361254712585E-2</c:v>
                </c:pt>
                <c:pt idx="221">
                  <c:v>9.194569377395545E-2</c:v>
                </c:pt>
                <c:pt idx="222">
                  <c:v>9.2229079099335254E-2</c:v>
                </c:pt>
                <c:pt idx="223">
                  <c:v>9.2513776574345577E-2</c:v>
                </c:pt>
                <c:pt idx="224">
                  <c:v>9.2799794312293529E-2</c:v>
                </c:pt>
                <c:pt idx="225">
                  <c:v>9.308714048929112E-2</c:v>
                </c:pt>
                <c:pt idx="226">
                  <c:v>9.3375823344839598E-2</c:v>
                </c:pt>
                <c:pt idx="227">
                  <c:v>9.3665851182419921E-2</c:v>
                </c:pt>
                <c:pt idx="228">
                  <c:v>9.3957232370090113E-2</c:v>
                </c:pt>
                <c:pt idx="229">
                  <c:v>9.4249975341088615E-2</c:v>
                </c:pt>
                <c:pt idx="230">
                  <c:v>9.4544088594444672E-2</c:v>
                </c:pt>
                <c:pt idx="231">
                  <c:v>9.4839580695595116E-2</c:v>
                </c:pt>
                <c:pt idx="232">
                  <c:v>9.5136460277007992E-2</c:v>
                </c:pt>
                <c:pt idx="233">
                  <c:v>9.5434736038813001E-2</c:v>
                </c:pt>
                <c:pt idx="234">
                  <c:v>9.5734416749439E-2</c:v>
                </c:pt>
                <c:pt idx="235">
                  <c:v>9.6035511246258337E-2</c:v>
                </c:pt>
                <c:pt idx="236">
                  <c:v>9.6338028436238454E-2</c:v>
                </c:pt>
                <c:pt idx="237">
                  <c:v>9.6641977296600387E-2</c:v>
                </c:pt>
                <c:pt idx="238">
                  <c:v>9.6947366875485066E-2</c:v>
                </c:pt>
                <c:pt idx="239">
                  <c:v>9.7254206292626558E-2</c:v>
                </c:pt>
                <c:pt idx="240">
                  <c:v>9.7562504740032807E-2</c:v>
                </c:pt>
                <c:pt idx="241">
                  <c:v>9.7872271482674258E-2</c:v>
                </c:pt>
                <c:pt idx="242">
                  <c:v>9.8183515859179726E-2</c:v>
                </c:pt>
                <c:pt idx="243">
                  <c:v>9.8496247282540417E-2</c:v>
                </c:pt>
                <c:pt idx="244">
                  <c:v>9.8810475240821524E-2</c:v>
                </c:pt>
                <c:pt idx="245">
                  <c:v>9.9126209297881948E-2</c:v>
                </c:pt>
                <c:pt idx="246">
                  <c:v>9.9443459094101849E-2</c:v>
                </c:pt>
                <c:pt idx="247">
                  <c:v>9.9762234347118783E-2</c:v>
                </c:pt>
                <c:pt idx="248">
                  <c:v>0.10008254485257173</c:v>
                </c:pt>
                <c:pt idx="249">
                  <c:v>0.10040440048485345</c:v>
                </c:pt>
                <c:pt idx="250">
                  <c:v>0.1007278111978718</c:v>
                </c:pt>
                <c:pt idx="251">
                  <c:v>0.10105278702581917</c:v>
                </c:pt>
                <c:pt idx="252">
                  <c:v>0.10137933808395082</c:v>
                </c:pt>
                <c:pt idx="253">
                  <c:v>0.101707474569372</c:v>
                </c:pt>
                <c:pt idx="254">
                  <c:v>0.10203720676183396</c:v>
                </c:pt>
                <c:pt idx="255">
                  <c:v>0.10236854502453917</c:v>
                </c:pt>
                <c:pt idx="256">
                  <c:v>0.10270149980495545</c:v>
                </c:pt>
                <c:pt idx="257">
                  <c:v>0.10303608163563971</c:v>
                </c:pt>
                <c:pt idx="258">
                  <c:v>0.10337230113507068</c:v>
                </c:pt>
                <c:pt idx="259">
                  <c:v>0.1037101690084915</c:v>
                </c:pt>
                <c:pt idx="260">
                  <c:v>0.10404969604876202</c:v>
                </c:pt>
                <c:pt idx="261">
                  <c:v>0.10439089313722048</c:v>
                </c:pt>
                <c:pt idx="262">
                  <c:v>0.10473377124455538</c:v>
                </c:pt>
                <c:pt idx="263">
                  <c:v>0.1050783414316875</c:v>
                </c:pt>
                <c:pt idx="264">
                  <c:v>0.10542461485066175</c:v>
                </c:pt>
                <c:pt idx="265">
                  <c:v>0.10577260274554977</c:v>
                </c:pt>
                <c:pt idx="266">
                  <c:v>0.10612231645336233</c:v>
                </c:pt>
                <c:pt idx="267">
                  <c:v>0.10647376740497305</c:v>
                </c:pt>
                <c:pt idx="268">
                  <c:v>0.10682696712605239</c:v>
                </c:pt>
                <c:pt idx="269">
                  <c:v>0.10718192723801248</c:v>
                </c:pt>
                <c:pt idx="270">
                  <c:v>0.10753865945896321</c:v>
                </c:pt>
                <c:pt idx="271">
                  <c:v>0.1078971756046793</c:v>
                </c:pt>
                <c:pt idx="272">
                  <c:v>0.10825748758957872</c:v>
                </c:pt>
                <c:pt idx="273">
                  <c:v>0.10861960742771254</c:v>
                </c:pt>
                <c:pt idx="274">
                  <c:v>0.10898354723376642</c:v>
                </c:pt>
                <c:pt idx="275">
                  <c:v>0.10934931922407384</c:v>
                </c:pt>
                <c:pt idx="276">
                  <c:v>0.10971693571764135</c:v>
                </c:pt>
                <c:pt idx="277">
                  <c:v>0.11008640913718565</c:v>
                </c:pt>
                <c:pt idx="278">
                  <c:v>0.11045775201018332</c:v>
                </c:pt>
                <c:pt idx="279">
                  <c:v>0.11083097696993241</c:v>
                </c:pt>
                <c:pt idx="280">
                  <c:v>0.1112060967566272</c:v>
                </c:pt>
                <c:pt idx="281">
                  <c:v>0.11158312421844534</c:v>
                </c:pt>
                <c:pt idx="282">
                  <c:v>0.11196207231264799</c:v>
                </c:pt>
                <c:pt idx="283">
                  <c:v>0.11234295410669304</c:v>
                </c:pt>
                <c:pt idx="284">
                  <c:v>0.1127257827793617</c:v>
                </c:pt>
                <c:pt idx="285">
                  <c:v>0.11311057162189851</c:v>
                </c:pt>
                <c:pt idx="286">
                  <c:v>0.113497334039165</c:v>
                </c:pt>
                <c:pt idx="287">
                  <c:v>0.11388608355080697</c:v>
                </c:pt>
                <c:pt idx="288">
                  <c:v>0.1142768337924361</c:v>
                </c:pt>
                <c:pt idx="289">
                  <c:v>0.11466959851682582</c:v>
                </c:pt>
                <c:pt idx="290">
                  <c:v>0.11506439159512107</c:v>
                </c:pt>
                <c:pt idx="291">
                  <c:v>0.11546122701806324</c:v>
                </c:pt>
                <c:pt idx="292">
                  <c:v>0.11586011889722964</c:v>
                </c:pt>
                <c:pt idx="293">
                  <c:v>0.11626108146628802</c:v>
                </c:pt>
                <c:pt idx="294">
                  <c:v>0.11666412908226639</c:v>
                </c:pt>
                <c:pt idx="295">
                  <c:v>0.11706927622683799</c:v>
                </c:pt>
                <c:pt idx="296">
                  <c:v>0.11747653750762241</c:v>
                </c:pt>
                <c:pt idx="297">
                  <c:v>0.11788592765950219</c:v>
                </c:pt>
                <c:pt idx="298">
                  <c:v>0.11829746154595555</c:v>
                </c:pt>
                <c:pt idx="299">
                  <c:v>0.11871115416040542</c:v>
                </c:pt>
                <c:pt idx="300">
                  <c:v>0.11912702062758536</c:v>
                </c:pt>
                <c:pt idx="301">
                  <c:v>0.11954507620492177</c:v>
                </c:pt>
                <c:pt idx="302">
                  <c:v>0.11996533628393329</c:v>
                </c:pt>
                <c:pt idx="303">
                  <c:v>0.12038781639164758</c:v>
                </c:pt>
                <c:pt idx="304">
                  <c:v>0.12081253219203548</c:v>
                </c:pt>
                <c:pt idx="305">
                  <c:v>0.12123949948746295</c:v>
                </c:pt>
                <c:pt idx="306">
                  <c:v>0.12166873422016067</c:v>
                </c:pt>
                <c:pt idx="307">
                  <c:v>0.12210025247371262</c:v>
                </c:pt>
                <c:pt idx="308">
                  <c:v>0.12253407047456252</c:v>
                </c:pt>
                <c:pt idx="309">
                  <c:v>0.12297020459353925</c:v>
                </c:pt>
                <c:pt idx="310">
                  <c:v>0.12340867134740123</c:v>
                </c:pt>
                <c:pt idx="311">
                  <c:v>0.12384948740040044</c:v>
                </c:pt>
                <c:pt idx="312">
                  <c:v>0.1242926695658654</c:v>
                </c:pt>
                <c:pt idx="313">
                  <c:v>0.12473823480780478</c:v>
                </c:pt>
                <c:pt idx="314">
                  <c:v>0.12518620024253033</c:v>
                </c:pt>
                <c:pt idx="315">
                  <c:v>0.12563658314030113</c:v>
                </c:pt>
                <c:pt idx="316">
                  <c:v>0.12608940092698784</c:v>
                </c:pt>
                <c:pt idx="317">
                  <c:v>0.12654467118575843</c:v>
                </c:pt>
                <c:pt idx="318">
                  <c:v>0.1270024116587849</c:v>
                </c:pt>
                <c:pt idx="319">
                  <c:v>0.12746264024897208</c:v>
                </c:pt>
                <c:pt idx="320">
                  <c:v>0.12792537502170809</c:v>
                </c:pt>
                <c:pt idx="321">
                  <c:v>0.12839063420663707</c:v>
                </c:pt>
                <c:pt idx="322">
                  <c:v>0.12885843619945453</c:v>
                </c:pt>
                <c:pt idx="323">
                  <c:v>0.12932879956372595</c:v>
                </c:pt>
                <c:pt idx="324">
                  <c:v>0.12980174303272832</c:v>
                </c:pt>
                <c:pt idx="325">
                  <c:v>0.13027728551131521</c:v>
                </c:pt>
                <c:pt idx="326">
                  <c:v>0.13075544607780626</c:v>
                </c:pt>
                <c:pt idx="327">
                  <c:v>0.13123624398590045</c:v>
                </c:pt>
                <c:pt idx="328">
                  <c:v>0.1317196986666144</c:v>
                </c:pt>
                <c:pt idx="329">
                  <c:v>0.13220582973024561</c:v>
                </c:pt>
                <c:pt idx="330">
                  <c:v>0.13269465696836114</c:v>
                </c:pt>
                <c:pt idx="331">
                  <c:v>0.13318620035581172</c:v>
                </c:pt>
                <c:pt idx="332">
                  <c:v>0.13368048005277275</c:v>
                </c:pt>
                <c:pt idx="333">
                  <c:v>0.13417751640681119</c:v>
                </c:pt>
                <c:pt idx="334">
                  <c:v>0.13467732995497975</c:v>
                </c:pt>
                <c:pt idx="335">
                  <c:v>0.13517994142593817</c:v>
                </c:pt>
                <c:pt idx="336">
                  <c:v>0.1356853717421026</c:v>
                </c:pt>
                <c:pt idx="337">
                  <c:v>0.1361936420218228</c:v>
                </c:pt>
                <c:pt idx="338">
                  <c:v>0.13670477358158839</c:v>
                </c:pt>
                <c:pt idx="339">
                  <c:v>0.13721878793826334</c:v>
                </c:pt>
                <c:pt idx="340">
                  <c:v>0.13773570681135106</c:v>
                </c:pt>
                <c:pt idx="341">
                  <c:v>0.13825555212528837</c:v>
                </c:pt>
                <c:pt idx="342">
                  <c:v>0.13877834601177047</c:v>
                </c:pt>
                <c:pt idx="343">
                  <c:v>0.13930411081210628</c:v>
                </c:pt>
                <c:pt idx="344">
                  <c:v>0.13983286907960557</c:v>
                </c:pt>
                <c:pt idx="345">
                  <c:v>0.14036464358199735</c:v>
                </c:pt>
                <c:pt idx="346">
                  <c:v>0.14089945730388118</c:v>
                </c:pt>
                <c:pt idx="347">
                  <c:v>0.14143733344921003</c:v>
                </c:pt>
                <c:pt idx="348">
                  <c:v>0.14197829544380805</c:v>
                </c:pt>
                <c:pt idx="349">
                  <c:v>0.14252236693792059</c:v>
                </c:pt>
                <c:pt idx="350">
                  <c:v>0.14306957180879956</c:v>
                </c:pt>
                <c:pt idx="351">
                  <c:v>0.14361993416332267</c:v>
                </c:pt>
                <c:pt idx="352">
                  <c:v>0.14417347834064889</c:v>
                </c:pt>
                <c:pt idx="353">
                  <c:v>0.14473022891490922</c:v>
                </c:pt>
                <c:pt idx="354">
                  <c:v>0.14529021069793402</c:v>
                </c:pt>
                <c:pt idx="355">
                  <c:v>0.14585344874201769</c:v>
                </c:pt>
                <c:pt idx="356">
                  <c:v>0.14641996834272</c:v>
                </c:pt>
                <c:pt idx="357">
                  <c:v>0.14698979504170701</c:v>
                </c:pt>
                <c:pt idx="358">
                  <c:v>0.1475629546296294</c:v>
                </c:pt>
                <c:pt idx="359">
                  <c:v>0.148139473149041</c:v>
                </c:pt>
                <c:pt idx="360">
                  <c:v>0.14871937689735695</c:v>
                </c:pt>
                <c:pt idx="361">
                  <c:v>0.14930269242985253</c:v>
                </c:pt>
                <c:pt idx="362">
                  <c:v>0.14988944656270314</c:v>
                </c:pt>
                <c:pt idx="363">
                  <c:v>0.1504796663760668</c:v>
                </c:pt>
                <c:pt idx="364">
                  <c:v>0.15107337921720781</c:v>
                </c:pt>
                <c:pt idx="365">
                  <c:v>0.15167061270366539</c:v>
                </c:pt>
                <c:pt idx="366">
                  <c:v>0.15227139472646509</c:v>
                </c:pt>
                <c:pt idx="367">
                  <c:v>0.1528757534533749</c:v>
                </c:pt>
                <c:pt idx="368">
                  <c:v>0.15348371733220717</c:v>
                </c:pt>
                <c:pt idx="369">
                  <c:v>0.15409531509416616</c:v>
                </c:pt>
                <c:pt idx="370">
                  <c:v>0.15471057575724254</c:v>
                </c:pt>
                <c:pt idx="371">
                  <c:v>0.15532952862965546</c:v>
                </c:pt>
                <c:pt idx="372">
                  <c:v>0.1559522033133425</c:v>
                </c:pt>
                <c:pt idx="373">
                  <c:v>0.15657862970749961</c:v>
                </c:pt>
                <c:pt idx="374">
                  <c:v>0.15720883801216992</c:v>
                </c:pt>
                <c:pt idx="375">
                  <c:v>0.15784285873188361</c:v>
                </c:pt>
                <c:pt idx="376">
                  <c:v>0.15848072267934948</c:v>
                </c:pt>
                <c:pt idx="377">
                  <c:v>0.15912246097919855</c:v>
                </c:pt>
                <c:pt idx="378">
                  <c:v>0.15976810507178077</c:v>
                </c:pt>
                <c:pt idx="379">
                  <c:v>0.16041768671701609</c:v>
                </c:pt>
                <c:pt idx="380">
                  <c:v>0.16107123799830014</c:v>
                </c:pt>
                <c:pt idx="381">
                  <c:v>0.16172879132646559</c:v>
                </c:pt>
                <c:pt idx="382">
                  <c:v>0.162390379443801</c:v>
                </c:pt>
                <c:pt idx="383">
                  <c:v>0.16305603542812627</c:v>
                </c:pt>
                <c:pt idx="384">
                  <c:v>0.16372579269692741</c:v>
                </c:pt>
                <c:pt idx="385">
                  <c:v>0.16439968501155058</c:v>
                </c:pt>
                <c:pt idx="386">
                  <c:v>0.16507774648145696</c:v>
                </c:pt>
                <c:pt idx="387">
                  <c:v>0.16576001156853848</c:v>
                </c:pt>
                <c:pt idx="388">
                  <c:v>0.1664465150914971</c:v>
                </c:pt>
                <c:pt idx="389">
                  <c:v>0.16713729223028659</c:v>
                </c:pt>
                <c:pt idx="390">
                  <c:v>0.1678323785306203</c:v>
                </c:pt>
                <c:pt idx="391">
                  <c:v>0.1685318099085433</c:v>
                </c:pt>
                <c:pt idx="392">
                  <c:v>0.16923562265507236</c:v>
                </c:pt>
                <c:pt idx="393">
                  <c:v>0.16994385344090313</c:v>
                </c:pt>
                <c:pt idx="394">
                  <c:v>0.17065653932118707</c:v>
                </c:pt>
                <c:pt idx="395">
                  <c:v>0.17137371774037846</c:v>
                </c:pt>
                <c:pt idx="396">
                  <c:v>0.17209542653715248</c:v>
                </c:pt>
                <c:pt idx="397">
                  <c:v>0.172821703949396</c:v>
                </c:pt>
                <c:pt idx="398">
                  <c:v>0.17355258861927314</c:v>
                </c:pt>
                <c:pt idx="399">
                  <c:v>0.17428811959836474</c:v>
                </c:pt>
                <c:pt idx="400">
                  <c:v>0.17502833635288473</c:v>
                </c:pt>
                <c:pt idx="401">
                  <c:v>0.17577327876897461</c:v>
                </c:pt>
                <c:pt idx="402">
                  <c:v>0.17652298715807627</c:v>
                </c:pt>
                <c:pt idx="403">
                  <c:v>0.17727750226238539</c:v>
                </c:pt>
                <c:pt idx="404">
                  <c:v>0.17803686526038723</c:v>
                </c:pt>
                <c:pt idx="405">
                  <c:v>0.17880111777247459</c:v>
                </c:pt>
                <c:pt idx="406">
                  <c:v>0.17957030186665068</c:v>
                </c:pt>
                <c:pt idx="407">
                  <c:v>0.1803444600643189</c:v>
                </c:pt>
                <c:pt idx="408">
                  <c:v>0.18112363534615886</c:v>
                </c:pt>
                <c:pt idx="409">
                  <c:v>0.18190787115809234</c:v>
                </c:pt>
                <c:pt idx="410">
                  <c:v>0.18269721141733924</c:v>
                </c:pt>
                <c:pt idx="411">
                  <c:v>0.18349170051856648</c:v>
                </c:pt>
                <c:pt idx="412">
                  <c:v>0.18429138334012973</c:v>
                </c:pt>
                <c:pt idx="413">
                  <c:v>0.18509630525041165</c:v>
                </c:pt>
                <c:pt idx="414">
                  <c:v>0.18590651211425585</c:v>
                </c:pt>
                <c:pt idx="415">
                  <c:v>0.1867220502995012</c:v>
                </c:pt>
                <c:pt idx="416">
                  <c:v>0.18754296668361542</c:v>
                </c:pt>
                <c:pt idx="417">
                  <c:v>0.18836930866043183</c:v>
                </c:pt>
                <c:pt idx="418">
                  <c:v>0.18920112414698931</c:v>
                </c:pt>
                <c:pt idx="419">
                  <c:v>0.19003846159047924</c:v>
                </c:pt>
                <c:pt idx="420">
                  <c:v>0.19088136997529961</c:v>
                </c:pt>
                <c:pt idx="421">
                  <c:v>0.19172989883021904</c:v>
                </c:pt>
                <c:pt idx="422">
                  <c:v>0.19258409823565223</c:v>
                </c:pt>
                <c:pt idx="423">
                  <c:v>0.19344401883104997</c:v>
                </c:pt>
                <c:pt idx="424">
                  <c:v>0.19430971182240395</c:v>
                </c:pt>
                <c:pt idx="425">
                  <c:v>0.19518122898986992</c:v>
                </c:pt>
                <c:pt idx="426">
                  <c:v>0.19605862269551033</c:v>
                </c:pt>
                <c:pt idx="427">
                  <c:v>0.19694194589115974</c:v>
                </c:pt>
                <c:pt idx="428">
                  <c:v>0.197831252126414</c:v>
                </c:pt>
                <c:pt idx="429">
                  <c:v>0.19872659555674585</c:v>
                </c:pt>
                <c:pt idx="430">
                  <c:v>0.19962803095175022</c:v>
                </c:pt>
                <c:pt idx="431">
                  <c:v>0.20053561370351922</c:v>
                </c:pt>
                <c:pt idx="432">
                  <c:v>0.20144939983515281</c:v>
                </c:pt>
                <c:pt idx="433">
                  <c:v>0.20236944600940338</c:v>
                </c:pt>
                <c:pt idx="434">
                  <c:v>0.20329580953746021</c:v>
                </c:pt>
                <c:pt idx="435">
                  <c:v>0.20422854838787435</c:v>
                </c:pt>
                <c:pt idx="436">
                  <c:v>0.20516772119562743</c:v>
                </c:pt>
                <c:pt idx="437">
                  <c:v>0.20611338727134659</c:v>
                </c:pt>
                <c:pt idx="438">
                  <c:v>0.20706560661066892</c:v>
                </c:pt>
                <c:pt idx="439">
                  <c:v>0.20802443990375619</c:v>
                </c:pt>
                <c:pt idx="440">
                  <c:v>0.20898994854496647</c:v>
                </c:pt>
                <c:pt idx="441">
                  <c:v>0.20996219464268115</c:v>
                </c:pt>
                <c:pt idx="442">
                  <c:v>0.21094124102929332</c:v>
                </c:pt>
                <c:pt idx="443">
                  <c:v>0.21192715127135947</c:v>
                </c:pt>
                <c:pt idx="444">
                  <c:v>0.21291998967991727</c:v>
                </c:pt>
                <c:pt idx="445">
                  <c:v>0.21391982132097334</c:v>
                </c:pt>
                <c:pt idx="446">
                  <c:v>0.2149267120261639</c:v>
                </c:pt>
                <c:pt idx="447">
                  <c:v>0.21594072840359022</c:v>
                </c:pt>
                <c:pt idx="448">
                  <c:v>0.21696193784883558</c:v>
                </c:pt>
                <c:pt idx="449">
                  <c:v>0.21799040855616306</c:v>
                </c:pt>
                <c:pt idx="450">
                  <c:v>0.2190262095299006</c:v>
                </c:pt>
                <c:pt idx="451">
                  <c:v>0.22006941059601517</c:v>
                </c:pt>
                <c:pt idx="452">
                  <c:v>0.22112008241388112</c:v>
                </c:pt>
                <c:pt idx="453">
                  <c:v>0.22217829648824514</c:v>
                </c:pt>
                <c:pt idx="454">
                  <c:v>0.22324412518139178</c:v>
                </c:pt>
                <c:pt idx="455">
                  <c:v>0.22431764172551505</c:v>
                </c:pt>
                <c:pt idx="456">
                  <c:v>0.22539892023529623</c:v>
                </c:pt>
                <c:pt idx="457">
                  <c:v>0.22648803572069787</c:v>
                </c:pt>
                <c:pt idx="458">
                  <c:v>0.22758506409997153</c:v>
                </c:pt>
                <c:pt idx="459">
                  <c:v>0.22869008221288833</c:v>
                </c:pt>
                <c:pt idx="460">
                  <c:v>0.22980316783419402</c:v>
                </c:pt>
                <c:pt idx="461">
                  <c:v>0.23092439968729433</c:v>
                </c:pt>
                <c:pt idx="462">
                  <c:v>0.23205385745817472</c:v>
                </c:pt>
                <c:pt idx="463">
                  <c:v>0.23319162180955838</c:v>
                </c:pt>
                <c:pt idx="464">
                  <c:v>0.23433777439530751</c:v>
                </c:pt>
                <c:pt idx="465">
                  <c:v>0.23549239787507487</c:v>
                </c:pt>
                <c:pt idx="466">
                  <c:v>0.23665557592920622</c:v>
                </c:pt>
                <c:pt idx="467">
                  <c:v>0.23782739327390262</c:v>
                </c:pt>
                <c:pt idx="468">
                  <c:v>0.23900793567664508</c:v>
                </c:pt>
                <c:pt idx="469">
                  <c:v>0.24019728997188886</c:v>
                </c:pt>
                <c:pt idx="470">
                  <c:v>0.24139554407703098</c:v>
                </c:pt>
                <c:pt idx="471">
                  <c:v>0.24260278700865789</c:v>
                </c:pt>
                <c:pt idx="472">
                  <c:v>0.2438191088990771</c:v>
                </c:pt>
                <c:pt idx="473">
                  <c:v>0.24504460101314129</c:v>
                </c:pt>
                <c:pt idx="474">
                  <c:v>0.24627935576536789</c:v>
                </c:pt>
                <c:pt idx="475">
                  <c:v>0.24752346673736156</c:v>
                </c:pt>
                <c:pt idx="476">
                  <c:v>0.24877702869554569</c:v>
                </c:pt>
                <c:pt idx="477">
                  <c:v>0.25004013760920896</c:v>
                </c:pt>
                <c:pt idx="478">
                  <c:v>0.25131289066887325</c:v>
                </c:pt>
                <c:pt idx="479">
                  <c:v>0.25259538630498973</c:v>
                </c:pt>
                <c:pt idx="480">
                  <c:v>0.25388772420697003</c:v>
                </c:pt>
                <c:pt idx="481">
                  <c:v>0.25519000534255759</c:v>
                </c:pt>
                <c:pt idx="482">
                  <c:v>0.2565023319775504</c:v>
                </c:pt>
                <c:pt idx="483">
                  <c:v>0.25782480769587701</c:v>
                </c:pt>
                <c:pt idx="484">
                  <c:v>0.25915753742003711</c:v>
                </c:pt>
                <c:pt idx="485">
                  <c:v>0.26050062743191227</c:v>
                </c:pt>
                <c:pt idx="486">
                  <c:v>0.26185418539395555</c:v>
                </c:pt>
                <c:pt idx="487">
                  <c:v>0.26321832037076753</c:v>
                </c:pt>
                <c:pt idx="488">
                  <c:v>0.26459314285106628</c:v>
                </c:pt>
                <c:pt idx="489">
                  <c:v>0.26597876477005961</c:v>
                </c:pt>
                <c:pt idx="490">
                  <c:v>0.26737529953223033</c:v>
                </c:pt>
                <c:pt idx="491">
                  <c:v>0.26878286203453927</c:v>
                </c:pt>
                <c:pt idx="492">
                  <c:v>0.2702015686900579</c:v>
                </c:pt>
                <c:pt idx="493">
                  <c:v>0.27163153745203822</c:v>
                </c:pt>
                <c:pt idx="494">
                  <c:v>0.27307288783843064</c:v>
                </c:pt>
                <c:pt idx="495">
                  <c:v>0.27452574095685683</c:v>
                </c:pt>
                <c:pt idx="496">
                  <c:v>0.27599021953005071</c:v>
                </c:pt>
                <c:pt idx="497">
                  <c:v>0.27746644792177294</c:v>
                </c:pt>
                <c:pt idx="498">
                  <c:v>0.27895455216321596</c:v>
                </c:pt>
                <c:pt idx="499">
                  <c:v>0.28045465997990193</c:v>
                </c:pt>
                <c:pt idx="500">
                  <c:v>0.28196690081909043</c:v>
                </c:pt>
                <c:pt idx="501">
                  <c:v>0.28349140587770444</c:v>
                </c:pt>
                <c:pt idx="502">
                  <c:v>0.285028308130786</c:v>
                </c:pt>
                <c:pt idx="503">
                  <c:v>0.28657774236049327</c:v>
                </c:pt>
                <c:pt idx="504">
                  <c:v>0.28813984518565094</c:v>
                </c:pt>
                <c:pt idx="505">
                  <c:v>0.28971475509186623</c:v>
                </c:pt>
                <c:pt idx="506">
                  <c:v>0.29130261246222083</c:v>
                </c:pt>
                <c:pt idx="507">
                  <c:v>0.29290355960855613</c:v>
                </c:pt>
                <c:pt idx="508">
                  <c:v>0.29451774080335957</c:v>
                </c:pt>
                <c:pt idx="509">
                  <c:v>0.29614530231226832</c:v>
                </c:pt>
                <c:pt idx="510">
                  <c:v>0.29778639242720362</c:v>
                </c:pt>
                <c:pt idx="511">
                  <c:v>0.29944116150014927</c:v>
                </c:pt>
                <c:pt idx="512">
                  <c:v>0.30110976197758904</c:v>
                </c:pt>
                <c:pt idx="513">
                  <c:v>0.30279234843561775</c:v>
                </c:pt>
                <c:pt idx="514">
                  <c:v>0.30448907761573946</c:v>
                </c:pt>
                <c:pt idx="515">
                  <c:v>0.30620010846137308</c:v>
                </c:pt>
                <c:pt idx="516">
                  <c:v>0.30792560215507397</c:v>
                </c:pt>
                <c:pt idx="517">
                  <c:v>0.30966572215649452</c:v>
                </c:pt>
                <c:pt idx="518">
                  <c:v>0.31142063424109639</c:v>
                </c:pt>
                <c:pt idx="519">
                  <c:v>0.31319050653963304</c:v>
                </c:pt>
                <c:pt idx="520">
                  <c:v>0.31497550957841985</c:v>
                </c:pt>
                <c:pt idx="521">
                  <c:v>0.3167758163204103</c:v>
                </c:pt>
                <c:pt idx="522">
                  <c:v>0.3185916022070942</c:v>
                </c:pt>
                <c:pt idx="523">
                  <c:v>0.32042304520124248</c:v>
                </c:pt>
                <c:pt idx="524">
                  <c:v>0.32227032583051102</c:v>
                </c:pt>
                <c:pt idx="525">
                  <c:v>0.32413362723192823</c:v>
                </c:pt>
                <c:pt idx="526">
                  <c:v>0.32601313519728581</c:v>
                </c:pt>
                <c:pt idx="527">
                  <c:v>0.32790903821945272</c:v>
                </c:pt>
                <c:pt idx="528">
                  <c:v>0.32982152753963473</c:v>
                </c:pt>
                <c:pt idx="529">
                  <c:v>0.33175079719560147</c:v>
                </c:pt>
                <c:pt idx="530">
                  <c:v>0.33369704407090428</c:v>
                </c:pt>
                <c:pt idx="531">
                  <c:v>0.33566046794510529</c:v>
                </c:pt>
                <c:pt idx="532">
                  <c:v>0.33764127154504808</c:v>
                </c:pt>
                <c:pt idx="533">
                  <c:v>0.33963966059718631</c:v>
                </c:pt>
                <c:pt idx="534">
                  <c:v>0.34165584388100145</c:v>
                </c:pt>
                <c:pt idx="535">
                  <c:v>0.3436900332835337</c:v>
                </c:pt>
                <c:pt idx="536">
                  <c:v>0.34574244385505171</c:v>
                </c:pt>
                <c:pt idx="537">
                  <c:v>0.34781329386589022</c:v>
                </c:pt>
                <c:pt idx="538">
                  <c:v>0.34990280486448255</c:v>
                </c:pt>
                <c:pt idx="539">
                  <c:v>0.3520112017366151</c:v>
                </c:pt>
                <c:pt idx="540">
                  <c:v>0.35413871276593945</c:v>
                </c:pt>
                <c:pt idx="541">
                  <c:v>0.35628556969576364</c:v>
                </c:pt>
                <c:pt idx="542">
                  <c:v>0.35845200779216163</c:v>
                </c:pt>
                <c:pt idx="543">
                  <c:v>0.36063826590842823</c:v>
                </c:pt>
                <c:pt idx="544">
                  <c:v>0.36284458655091484</c:v>
                </c:pt>
                <c:pt idx="545">
                  <c:v>0.36507121594627939</c:v>
                </c:pt>
                <c:pt idx="546">
                  <c:v>0.36731840411018424</c:v>
                </c:pt>
                <c:pt idx="547">
                  <c:v>0.3695864049174783</c:v>
                </c:pt>
                <c:pt idx="548">
                  <c:v>0.37187547617390299</c:v>
                </c:pt>
                <c:pt idx="549">
                  <c:v>0.37418587968935435</c:v>
                </c:pt>
                <c:pt idx="550">
                  <c:v>0.37651788135274455</c:v>
                </c:pt>
                <c:pt idx="551">
                  <c:v>0.37887175120850125</c:v>
                </c:pt>
                <c:pt idx="552">
                  <c:v>0.38124776353474571</c:v>
                </c:pt>
                <c:pt idx="553">
                  <c:v>0.38364619692319291</c:v>
                </c:pt>
                <c:pt idx="554">
                  <c:v>0.38606733436081525</c:v>
                </c:pt>
                <c:pt idx="555">
                  <c:v>0.38851146331331743</c:v>
                </c:pt>
                <c:pt idx="556">
                  <c:v>0.39097887581046326</c:v>
                </c:pt>
                <c:pt idx="557">
                  <c:v>0.3934698685333104</c:v>
                </c:pt>
                <c:pt idx="558">
                  <c:v>0.3959847429033917</c:v>
                </c:pt>
                <c:pt idx="559">
                  <c:v>0.39852380517390029</c:v>
                </c:pt>
                <c:pt idx="560">
                  <c:v>0.40108736652292665</c:v>
                </c:pt>
                <c:pt idx="561">
                  <c:v>0.40367574314880217</c:v>
                </c:pt>
                <c:pt idx="562">
                  <c:v>0.40628925636760221</c:v>
                </c:pt>
                <c:pt idx="563">
                  <c:v>0.40892823271286721</c:v>
                </c:pt>
                <c:pt idx="564">
                  <c:v>0.41159300403759458</c:v>
                </c:pt>
                <c:pt idx="565">
                  <c:v>0.41428390761856992</c:v>
                </c:pt>
                <c:pt idx="566">
                  <c:v>0.4170012862630883</c:v>
                </c:pt>
                <c:pt idx="567">
                  <c:v>0.41974548841813503</c:v>
                </c:pt>
                <c:pt idx="568">
                  <c:v>0.42251686828209056</c:v>
                </c:pt>
                <c:pt idx="569">
                  <c:v>0.42531578591902364</c:v>
                </c:pt>
                <c:pt idx="570">
                  <c:v>0.42814260737564352</c:v>
                </c:pt>
                <c:pt idx="571">
                  <c:v>0.43099770480098271</c:v>
                </c:pt>
                <c:pt idx="572">
                  <c:v>0.43388145656887911</c:v>
                </c:pt>
                <c:pt idx="573">
                  <c:v>0.436794247403341</c:v>
                </c:pt>
                <c:pt idx="574">
                  <c:v>0.43973646850686343</c:v>
                </c:pt>
                <c:pt idx="575">
                  <c:v>0.44270851769178049</c:v>
                </c:pt>
                <c:pt idx="576">
                  <c:v>0.44571079951473663</c:v>
                </c:pt>
                <c:pt idx="577">
                  <c:v>0.44874372541435886</c:v>
                </c:pt>
                <c:pt idx="578">
                  <c:v>0.45180771385221963</c:v>
                </c:pt>
                <c:pt idx="579">
                  <c:v>0.45490319045718008</c:v>
                </c:pt>
                <c:pt idx="580">
                  <c:v>0.45803058817320541</c:v>
                </c:pt>
                <c:pt idx="581">
                  <c:v>0.46119034741074816</c:v>
                </c:pt>
                <c:pt idx="582">
                  <c:v>0.46438291620180278</c:v>
                </c:pt>
                <c:pt idx="583">
                  <c:v>0.46760875035872607</c:v>
                </c:pt>
                <c:pt idx="584">
                  <c:v>0.47086831363693332</c:v>
                </c:pt>
                <c:pt idx="585">
                  <c:v>0.47416207790157827</c:v>
                </c:pt>
                <c:pt idx="586">
                  <c:v>0.47749052329832653</c:v>
                </c:pt>
                <c:pt idx="587">
                  <c:v>0.4808541384283409</c:v>
                </c:pt>
                <c:pt idx="588">
                  <c:v>0.48425342052759535</c:v>
                </c:pt>
                <c:pt idx="589">
                  <c:v>0.48768887565063812</c:v>
                </c:pt>
                <c:pt idx="590">
                  <c:v>0.49116101885894053</c:v>
                </c:pt>
                <c:pt idx="591">
                  <c:v>0.49467037441394918</c:v>
                </c:pt>
                <c:pt idx="592">
                  <c:v>0.4982174759749855</c:v>
                </c:pt>
                <c:pt idx="593">
                  <c:v>0.50180286680212949</c:v>
                </c:pt>
                <c:pt idx="594">
                  <c:v>0.50542709996423185</c:v>
                </c:pt>
                <c:pt idx="595">
                  <c:v>0.50909073855220277</c:v>
                </c:pt>
                <c:pt idx="596">
                  <c:v>0.51279435589773181</c:v>
                </c:pt>
                <c:pt idx="597">
                  <c:v>0.5165385357975939</c:v>
                </c:pt>
                <c:pt idx="598">
                  <c:v>0.52032387274371472</c:v>
                </c:pt>
                <c:pt idx="599">
                  <c:v>0.52415097215915119</c:v>
                </c:pt>
                <c:pt idx="600">
                  <c:v>0.52802045064017311</c:v>
                </c:pt>
                <c:pt idx="601">
                  <c:v>0.53193293620462123</c:v>
                </c:pt>
                <c:pt idx="602">
                  <c:v>0.53588906854673024</c:v>
                </c:pt>
                <c:pt idx="603">
                  <c:v>0.53988949929860819</c:v>
                </c:pt>
                <c:pt idx="604">
                  <c:v>0.54393489229857506</c:v>
                </c:pt>
                <c:pt idx="605">
                  <c:v>0.54802592386656235</c:v>
                </c:pt>
                <c:pt idx="606">
                  <c:v>0.55216328308678841</c:v>
                </c:pt>
                <c:pt idx="607">
                  <c:v>0.5563476720979359</c:v>
                </c:pt>
                <c:pt idx="608">
                  <c:v>0.56057980639104965</c:v>
                </c:pt>
                <c:pt idx="609">
                  <c:v>0.56486041511539564</c:v>
                </c:pt>
                <c:pt idx="610">
                  <c:v>0.56919024139252916</c:v>
                </c:pt>
                <c:pt idx="611">
                  <c:v>0.57357004263881606</c:v>
                </c:pt>
                <c:pt idx="612">
                  <c:v>0.57800059089667699</c:v>
                </c:pt>
                <c:pt idx="613">
                  <c:v>0.58248267317481883</c:v>
                </c:pt>
                <c:pt idx="614">
                  <c:v>0.58701709179773343</c:v>
                </c:pt>
                <c:pt idx="615">
                  <c:v>0.59160466476476326</c:v>
                </c:pt>
                <c:pt idx="616">
                  <c:v>0.5962462261190169</c:v>
                </c:pt>
                <c:pt idx="617">
                  <c:v>0.60094262632645934</c:v>
                </c:pt>
                <c:pt idx="618">
                  <c:v>0.60569473266549323</c:v>
                </c:pt>
                <c:pt idx="619">
                  <c:v>0.61050342962736259</c:v>
                </c:pt>
                <c:pt idx="620">
                  <c:v>0.61536961932772882</c:v>
                </c:pt>
                <c:pt idx="621">
                  <c:v>0.62029422192977168</c:v>
                </c:pt>
                <c:pt idx="622">
                  <c:v>0.62527817607918623</c:v>
                </c:pt>
                <c:pt idx="623">
                  <c:v>0.63032243935146781</c:v>
                </c:pt>
                <c:pt idx="624">
                  <c:v>0.63542798871186879</c:v>
                </c:pt>
                <c:pt idx="625">
                  <c:v>0.64059582098845014</c:v>
                </c:pt>
                <c:pt idx="626">
                  <c:v>0.64582695335865337</c:v>
                </c:pt>
                <c:pt idx="627">
                  <c:v>0.65112242384983277</c:v>
                </c:pt>
                <c:pt idx="628">
                  <c:v>0.65648329185421161</c:v>
                </c:pt>
                <c:pt idx="629">
                  <c:v>0.66191063865873812</c:v>
                </c:pt>
                <c:pt idx="630">
                  <c:v>0.66740556799033413</c:v>
                </c:pt>
                <c:pt idx="631">
                  <c:v>0.67296920657704906</c:v>
                </c:pt>
                <c:pt idx="632">
                  <c:v>0.67860270472566109</c:v>
                </c:pt>
                <c:pt idx="633">
                  <c:v>0.68430723691626349</c:v>
                </c:pt>
                <c:pt idx="634">
                  <c:v>0.69008400241441947</c:v>
                </c:pt>
                <c:pt idx="635">
                  <c:v>0.69593422590148091</c:v>
                </c:pt>
                <c:pt idx="636">
                  <c:v>0.70185915812368482</c:v>
                </c:pt>
                <c:pt idx="637">
                  <c:v>0.7078600765606754</c:v>
                </c:pt>
                <c:pt idx="638">
                  <c:v>0.7139382861141137</c:v>
                </c:pt>
                <c:pt idx="639">
                  <c:v>0.72009511981706631</c:v>
                </c:pt>
                <c:pt idx="640">
                  <c:v>0.72633193956490805</c:v>
                </c:pt>
                <c:pt idx="641">
                  <c:v>0.73265013686846214</c:v>
                </c:pt>
                <c:pt idx="642">
                  <c:v>0.73905113363017616</c:v>
                </c:pt>
                <c:pt idx="643">
                  <c:v>0.74553638294413227</c:v>
                </c:pt>
                <c:pt idx="644">
                  <c:v>0.75210736992073379</c:v>
                </c:pt>
                <c:pt idx="645">
                  <c:v>0.75876561253694264</c:v>
                </c:pt>
                <c:pt idx="646">
                  <c:v>0.76551266251297689</c:v>
                </c:pt>
                <c:pt idx="647">
                  <c:v>0.77235010621640676</c:v>
                </c:pt>
                <c:pt idx="648">
                  <c:v>0.77927956559464939</c:v>
                </c:pt>
                <c:pt idx="649">
                  <c:v>0.78630269913686335</c:v>
                </c:pt>
                <c:pt idx="650">
                  <c:v>0.79342120286632423</c:v>
                </c:pt>
                <c:pt idx="651">
                  <c:v>0.80063681136438425</c:v>
                </c:pt>
                <c:pt idx="652">
                  <c:v>0.80795129882716865</c:v>
                </c:pt>
                <c:pt idx="653">
                  <c:v>0.81536648015621305</c:v>
                </c:pt>
                <c:pt idx="654">
                  <c:v>0.82288421208429341</c:v>
                </c:pt>
                <c:pt idx="655">
                  <c:v>0.83050639433774931</c:v>
                </c:pt>
                <c:pt idx="656">
                  <c:v>0.83823497083665821</c:v>
                </c:pt>
                <c:pt idx="657">
                  <c:v>0.84607193093428912</c:v>
                </c:pt>
                <c:pt idx="658">
                  <c:v>0.85401931069728965</c:v>
                </c:pt>
                <c:pt idx="659">
                  <c:v>0.8620791942281586</c:v>
                </c:pt>
                <c:pt idx="660">
                  <c:v>0.87025371503160753</c:v>
                </c:pt>
                <c:pt idx="661">
                  <c:v>0.8785450574264756</c:v>
                </c:pt>
                <c:pt idx="662">
                  <c:v>0.88695545800495168</c:v>
                </c:pt>
                <c:pt idx="663">
                  <c:v>0.89548720714091545</c:v>
                </c:pt>
                <c:pt idx="664">
                  <c:v>0.90414265054929499</c:v>
                </c:pt>
                <c:pt idx="665">
                  <c:v>0.91292419089844223</c:v>
                </c:pt>
                <c:pt idx="666">
                  <c:v>0.92183428947756441</c:v>
                </c:pt>
                <c:pt idx="667">
                  <c:v>0.93087546792139464</c:v>
                </c:pt>
                <c:pt idx="668">
                  <c:v>0.94005030999435168</c:v>
                </c:pt>
                <c:pt idx="669">
                  <c:v>0.9493614634365426</c:v>
                </c:pt>
                <c:pt idx="670">
                  <c:v>0.95881164187407197</c:v>
                </c:pt>
                <c:pt idx="671">
                  <c:v>0.96840362679623471</c:v>
                </c:pt>
                <c:pt idx="672">
                  <c:v>0.97814026960226841</c:v>
                </c:pt>
                <c:pt idx="673">
                  <c:v>0.98802449372050283</c:v>
                </c:pt>
                <c:pt idx="674">
                  <c:v>0.99805929680281535</c:v>
                </c:pt>
                <c:pt idx="675">
                  <c:v>1.0082477529974894</c:v>
                </c:pt>
                <c:pt idx="676">
                  <c:v>1.0185930153036851</c:v>
                </c:pt>
                <c:pt idx="677">
                  <c:v>1.0290983180108892</c:v>
                </c:pt>
                <c:pt idx="678">
                  <c:v>1.0397669792268684</c:v>
                </c:pt>
                <c:pt idx="679">
                  <c:v>1.0506024034978134</c:v>
                </c:pt>
                <c:pt idx="680">
                  <c:v>1.0616080845245408</c:v>
                </c:pt>
                <c:pt idx="681">
                  <c:v>1.0727876079787821</c:v>
                </c:pt>
                <c:pt idx="682">
                  <c:v>1.0841446544238325</c:v>
                </c:pt>
                <c:pt idx="683">
                  <c:v>1.0956830023439559</c:v>
                </c:pt>
                <c:pt idx="684">
                  <c:v>1.107406531287237</c:v>
                </c:pt>
                <c:pt idx="685">
                  <c:v>1.1193192251267416</c:v>
                </c:pt>
                <c:pt idx="686">
                  <c:v>1.1314251754451108</c:v>
                </c:pt>
                <c:pt idx="687">
                  <c:v>1.1437285850479515</c:v>
                </c:pt>
                <c:pt idx="688">
                  <c:v>1.1562337716116655</c:v>
                </c:pt>
                <c:pt idx="689">
                  <c:v>1.1689451714716039</c:v>
                </c:pt>
                <c:pt idx="690">
                  <c:v>1.1818673435567937</c:v>
                </c:pt>
                <c:pt idx="691">
                  <c:v>1.1950049734777037</c:v>
                </c:pt>
                <c:pt idx="692">
                  <c:v>1.2083628777739246</c:v>
                </c:pt>
                <c:pt idx="693">
                  <c:v>1.2219460083289397</c:v>
                </c:pt>
                <c:pt idx="694">
                  <c:v>1.2357594569595427</c:v>
                </c:pt>
                <c:pt idx="695">
                  <c:v>1.2498084601878434</c:v>
                </c:pt>
                <c:pt idx="696">
                  <c:v>1.2640984042042125</c:v>
                </c:pt>
                <c:pt idx="697">
                  <c:v>1.2786348300299308</c:v>
                </c:pt>
                <c:pt idx="698">
                  <c:v>1.2934234388888195</c:v>
                </c:pt>
                <c:pt idx="699">
                  <c:v>1.3084700977975225</c:v>
                </c:pt>
                <c:pt idx="700">
                  <c:v>1.3237808453847117</c:v>
                </c:pt>
                <c:pt idx="701">
                  <c:v>1.3393618979499748</c:v>
                </c:pt>
                <c:pt idx="702">
                  <c:v>1.3552196557737373</c:v>
                </c:pt>
                <c:pt idx="703">
                  <c:v>1.3713607096901761</c:v>
                </c:pt>
                <c:pt idx="704">
                  <c:v>1.3877918479357263</c:v>
                </c:pt>
                <c:pt idx="705">
                  <c:v>1.4045200632864716</c:v>
                </c:pt>
                <c:pt idx="706">
                  <c:v>1.4215525604984034</c:v>
                </c:pt>
                <c:pt idx="707">
                  <c:v>1.4388967640653818</c:v>
                </c:pt>
                <c:pt idx="708">
                  <c:v>1.4565603263103259</c:v>
                </c:pt>
                <c:pt idx="709">
                  <c:v>1.4745511358261463</c:v>
                </c:pt>
                <c:pt idx="710">
                  <c:v>1.4928773262837747</c:v>
                </c:pt>
                <c:pt idx="711">
                  <c:v>1.5115472856256691</c:v>
                </c:pt>
                <c:pt idx="712">
                  <c:v>1.5305696656641767</c:v>
                </c:pt>
                <c:pt idx="713">
                  <c:v>1.5499533921052766</c:v>
                </c:pt>
                <c:pt idx="714">
                  <c:v>1.5697076750193519</c:v>
                </c:pt>
                <c:pt idx="715">
                  <c:v>1.5898420197819851</c:v>
                </c:pt>
                <c:pt idx="716">
                  <c:v>1.6103662385089614</c:v>
                </c:pt>
                <c:pt idx="717">
                  <c:v>1.6312904620112192</c:v>
                </c:pt>
                <c:pt idx="718">
                  <c:v>1.6526251522969184</c:v>
                </c:pt>
                <c:pt idx="719">
                  <c:v>1.674381115649435</c:v>
                </c:pt>
                <c:pt idx="720">
                  <c:v>1.6965695163117949</c:v>
                </c:pt>
                <c:pt idx="721">
                  <c:v>1.7192018908099187</c:v>
                </c:pt>
                <c:pt idx="722">
                  <c:v>1.7422901629489405</c:v>
                </c:pt>
                <c:pt idx="723">
                  <c:v>1.7658466595190681</c:v>
                </c:pt>
                <c:pt idx="724">
                  <c:v>1.7898841267495227</c:v>
                </c:pt>
                <c:pt idx="725">
                  <c:v>1.8144157475516176</c:v>
                </c:pt>
                <c:pt idx="726">
                  <c:v>1.8394551595945094</c:v>
                </c:pt>
                <c:pt idx="727">
                  <c:v>1.8650164742598805</c:v>
                </c:pt>
                <c:pt idx="728">
                  <c:v>1.8911142965247605</c:v>
                </c:pt>
                <c:pt idx="729">
                  <c:v>1.9177637458247643</c:v>
                </c:pt>
                <c:pt idx="730">
                  <c:v>1.9449804779534088</c:v>
                </c:pt>
                <c:pt idx="731">
                  <c:v>1.972780708056693</c:v>
                </c:pt>
                <c:pt idx="732">
                  <c:v>2.0011812347860629</c:v>
                </c:pt>
                <c:pt idx="733">
                  <c:v>2.0301994656768372</c:v>
                </c:pt>
                <c:pt idx="734">
                  <c:v>2.0598534438237466</c:v>
                </c:pt>
                <c:pt idx="735">
                  <c:v>2.0901618759298684</c:v>
                </c:pt>
                <c:pt idx="736">
                  <c:v>2.121144161810375</c:v>
                </c:pt>
                <c:pt idx="737">
                  <c:v>2.1528204254379655</c:v>
                </c:pt>
                <c:pt idx="738">
                  <c:v>2.1852115476227492</c:v>
                </c:pt>
                <c:pt idx="739">
                  <c:v>2.2183392004256137</c:v>
                </c:pt>
                <c:pt idx="740">
                  <c:v>2.2522258834110702</c:v>
                </c:pt>
                <c:pt idx="741">
                  <c:v>2.2868949618526599</c:v>
                </c:pt>
                <c:pt idx="742">
                  <c:v>2.3223707070121509</c:v>
                </c:pt>
                <c:pt idx="743">
                  <c:v>2.3586783386221128</c:v>
                </c:pt>
                <c:pt idx="744">
                  <c:v>2.3958440697107122</c:v>
                </c:pt>
                <c:pt idx="745">
                  <c:v>2.4338951539174678</c:v>
                </c:pt>
                <c:pt idx="746">
                  <c:v>2.4728599354594372</c:v>
                </c:pt>
                <c:pt idx="747">
                  <c:v>2.5127679019188132</c:v>
                </c:pt>
                <c:pt idx="748">
                  <c:v>2.5536497400355951</c:v>
                </c:pt>
                <c:pt idx="749">
                  <c:v>2.5955373947022791</c:v>
                </c:pt>
                <c:pt idx="750">
                  <c:v>2.6384641313724262</c:v>
                </c:pt>
                <c:pt idx="751">
                  <c:v>2.682464602110703</c:v>
                </c:pt>
                <c:pt idx="752">
                  <c:v>2.7275749155292619</c:v>
                </c:pt>
                <c:pt idx="753">
                  <c:v>2.7738327108739806</c:v>
                </c:pt>
                <c:pt idx="754">
                  <c:v>2.8212772365443839</c:v>
                </c:pt>
                <c:pt idx="755">
                  <c:v>2.8699494333530788</c:v>
                </c:pt>
                <c:pt idx="756">
                  <c:v>2.9198920228544152</c:v>
                </c:pt>
                <c:pt idx="757">
                  <c:v>2.9711496010983089</c:v>
                </c:pt>
                <c:pt idx="758">
                  <c:v>3.0237687381932083</c:v>
                </c:pt>
                <c:pt idx="759">
                  <c:v>3.0777980840933337</c:v>
                </c:pt>
                <c:pt idx="760">
                  <c:v>3.1332884810588295</c:v>
                </c:pt>
                <c:pt idx="761">
                  <c:v>3.1902930832742062</c:v>
                </c:pt>
                <c:pt idx="762">
                  <c:v>3.2488674841505487</c:v>
                </c:pt>
                <c:pt idx="763">
                  <c:v>3.3090698518807531</c:v>
                </c:pt>
                <c:pt idx="764">
                  <c:v>3.3709610738648741</c:v>
                </c:pt>
                <c:pt idx="765">
                  <c:v>3.4346049106752887</c:v>
                </c:pt>
                <c:pt idx="766">
                  <c:v>3.5000681602883987</c:v>
                </c:pt>
                <c:pt idx="767">
                  <c:v>3.5674208333728883</c:v>
                </c:pt>
                <c:pt idx="768">
                  <c:v>3.636736340493337</c:v>
                </c:pt>
                <c:pt idx="769">
                  <c:v>3.7080916921638547</c:v>
                </c:pt>
                <c:pt idx="770">
                  <c:v>3.7815677127696876</c:v>
                </c:pt>
                <c:pt idx="771">
                  <c:v>3.8572492694663643</c:v>
                </c:pt>
                <c:pt idx="772">
                  <c:v>3.9352255172667361</c:v>
                </c:pt>
                <c:pt idx="773">
                  <c:v>4.0155901616376992</c:v>
                </c:pt>
                <c:pt idx="774">
                  <c:v>4.0984417400505659</c:v>
                </c:pt>
                <c:pt idx="775">
                  <c:v>4.1838839240648689</c:v>
                </c:pt>
                <c:pt idx="776">
                  <c:v>4.2720258436747871</c:v>
                </c:pt>
                <c:pt idx="777">
                  <c:v>4.3629824358130191</c:v>
                </c:pt>
                <c:pt idx="778">
                  <c:v>4.4568748190902658</c:v>
                </c:pt>
                <c:pt idx="779">
                  <c:v>4.553830697051791</c:v>
                </c:pt>
                <c:pt idx="780">
                  <c:v>4.6539847924581608</c:v>
                </c:pt>
                <c:pt idx="781">
                  <c:v>4.7574793153478199</c:v>
                </c:pt>
                <c:pt idx="782">
                  <c:v>4.8644644679183884</c:v>
                </c:pt>
                <c:pt idx="783">
                  <c:v>4.975098989573481</c:v>
                </c:pt>
                <c:pt idx="784">
                  <c:v>5.0895507458286602</c:v>
                </c:pt>
                <c:pt idx="785">
                  <c:v>5.2079973651562375</c:v>
                </c:pt>
                <c:pt idx="786">
                  <c:v>5.3306269282806804</c:v>
                </c:pt>
                <c:pt idx="787">
                  <c:v>5.4576387149196535</c:v>
                </c:pt>
                <c:pt idx="788">
                  <c:v>5.5892440135073125</c:v>
                </c:pt>
                <c:pt idx="789">
                  <c:v>5.7256670000438143</c:v>
                </c:pt>
                <c:pt idx="790">
                  <c:v>5.8671456928980286</c:v>
                </c:pt>
                <c:pt idx="791">
                  <c:v>6.0139329911574571</c:v>
                </c:pt>
                <c:pt idx="792">
                  <c:v>6.1662978049850956</c:v>
                </c:pt>
                <c:pt idx="793">
                  <c:v>6.3245262874183119</c:v>
                </c:pt>
                <c:pt idx="794">
                  <c:v>6.4889231781474441</c:v>
                </c:pt>
                <c:pt idx="795">
                  <c:v>6.6598132710592539</c:v>
                </c:pt>
                <c:pt idx="796">
                  <c:v>6.8375430187441113</c:v>
                </c:pt>
                <c:pt idx="797">
                  <c:v>7.0224822887702203</c:v>
                </c:pt>
                <c:pt idx="798">
                  <c:v>7.2150262883531466</c:v>
                </c:pt>
                <c:pt idx="799">
                  <c:v>7.4155976761254117</c:v>
                </c:pt>
                <c:pt idx="800">
                  <c:v>7.6246488820819538</c:v>
                </c:pt>
                <c:pt idx="801">
                  <c:v>7.8426646594849503</c:v>
                </c:pt>
                <c:pt idx="802">
                  <c:v>8.070164895612205</c:v>
                </c:pt>
                <c:pt idx="803">
                  <c:v>8.307707711789492</c:v>
                </c:pt>
                <c:pt idx="804">
                  <c:v>8.5558928872337336</c:v>
                </c:pt>
                <c:pt idx="805">
                  <c:v>8.815365645939039</c:v>
                </c:pt>
                <c:pt idx="806">
                  <c:v>9.0868208512657773</c:v>
                </c:pt>
                <c:pt idx="807">
                  <c:v>9.3710076591694751</c:v>
                </c:pt>
                <c:pt idx="808">
                  <c:v>9.6687346882757641</c:v>
                </c:pt>
                <c:pt idx="809">
                  <c:v>9.9808757734514923</c:v>
                </c:pt>
                <c:pt idx="810">
                  <c:v>10.308376379346244</c:v>
                </c:pt>
                <c:pt idx="811">
                  <c:v>10.652260761839134</c:v>
                </c:pt>
                <c:pt idx="812">
                  <c:v>11.013639978726376</c:v>
                </c:pt>
                <c:pt idx="813">
                  <c:v>11.393720866693174</c:v>
                </c:pt>
                <c:pt idx="814">
                  <c:v>11.793816120073012</c:v>
                </c:pt>
                <c:pt idx="815">
                  <c:v>12.215355628650604</c:v>
                </c:pt>
                <c:pt idx="816">
                  <c:v>12.659899257462913</c:v>
                </c:pt>
                <c:pt idx="817">
                  <c:v>13.129151282007312</c:v>
                </c:pt>
                <c:pt idx="818">
                  <c:v>13.624976728452774</c:v>
                </c:pt>
                <c:pt idx="819">
                  <c:v>14.149419911585417</c:v>
                </c:pt>
                <c:pt idx="820">
                  <c:v>14.704725514796634</c:v>
                </c:pt>
                <c:pt idx="821">
                  <c:v>15.293362618293575</c:v>
                </c:pt>
                <c:pt idx="822">
                  <c:v>15.918052156182716</c:v>
                </c:pt>
                <c:pt idx="823">
                  <c:v>16.581798373031244</c:v>
                </c:pt>
                <c:pt idx="824">
                  <c:v>17.28792495955225</c:v>
                </c:pt>
                <c:pt idx="825">
                  <c:v>18.040116679754352</c:v>
                </c:pt>
                <c:pt idx="826">
                  <c:v>18.842467463992978</c:v>
                </c:pt>
                <c:pt idx="827">
                  <c:v>19.699536141196987</c:v>
                </c:pt>
                <c:pt idx="828">
                  <c:v>20.616411228481621</c:v>
                </c:pt>
                <c:pt idx="829">
                  <c:v>21.598786499428666</c:v>
                </c:pt>
                <c:pt idx="830">
                  <c:v>22.653049429053734</c:v>
                </c:pt>
                <c:pt idx="831">
                  <c:v>23.786385084062971</c:v>
                </c:pt>
                <c:pt idx="832">
                  <c:v>25.006898617787666</c:v>
                </c:pt>
                <c:pt idx="833">
                  <c:v>26.323760274793639</c:v>
                </c:pt>
                <c:pt idx="834">
                  <c:v>27.747377756419407</c:v>
                </c:pt>
                <c:pt idx="835">
                  <c:v>29.289602006364198</c:v>
                </c:pt>
                <c:pt idx="836">
                  <c:v>30.963974026700047</c:v>
                </c:pt>
                <c:pt idx="837">
                  <c:v>32.786022339742786</c:v>
                </c:pt>
                <c:pt idx="838">
                  <c:v>34.773623320384139</c:v>
                </c:pt>
                <c:pt idx="839">
                  <c:v>36.947440042987992</c:v>
                </c:pt>
                <c:pt idx="840">
                  <c:v>39.331459802213644</c:v>
                </c:pt>
                <c:pt idx="841">
                  <c:v>41.953656476690909</c:v>
                </c:pt>
                <c:pt idx="842">
                  <c:v>44.84681197033138</c:v>
                </c:pt>
                <c:pt idx="843">
                  <c:v>48.049541888505566</c:v>
                </c:pt>
                <c:pt idx="844">
                  <c:v>51.607585537505379</c:v>
                </c:pt>
                <c:pt idx="845">
                  <c:v>55.575440953183296</c:v>
                </c:pt>
                <c:pt idx="846">
                  <c:v>60.01845444077447</c:v>
                </c:pt>
                <c:pt idx="847">
                  <c:v>65.01551473379034</c:v>
                </c:pt>
                <c:pt idx="848">
                  <c:v>70.662559942864306</c:v>
                </c:pt>
                <c:pt idx="849">
                  <c:v>77.077189549042643</c:v>
                </c:pt>
                <c:pt idx="850">
                  <c:v>84.40479719793872</c:v>
                </c:pt>
                <c:pt idx="851">
                  <c:v>92.82682424305213</c:v>
                </c:pt>
                <c:pt idx="852">
                  <c:v>102.57201327046658</c:v>
                </c:pt>
                <c:pt idx="853">
                  <c:v>113.93197197088625</c:v>
                </c:pt>
                <c:pt idx="854">
                  <c:v>127.28303639903369</c:v>
                </c:pt>
                <c:pt idx="855">
                  <c:v>143.1175140512251</c:v>
                </c:pt>
                <c:pt idx="856">
                  <c:v>162.0891838570509</c:v>
                </c:pt>
                <c:pt idx="857">
                  <c:v>185.08096513380374</c:v>
                </c:pt>
                <c:pt idx="858">
                  <c:v>213.30794254525088</c:v>
                </c:pt>
                <c:pt idx="859">
                  <c:v>248.4783976003784</c:v>
                </c:pt>
                <c:pt idx="860">
                  <c:v>293.05308608120436</c:v>
                </c:pt>
                <c:pt idx="861">
                  <c:v>350.67701323504639</c:v>
                </c:pt>
                <c:pt idx="862">
                  <c:v>426.92673009161149</c:v>
                </c:pt>
                <c:pt idx="863">
                  <c:v>530.66239979313502</c:v>
                </c:pt>
                <c:pt idx="864">
                  <c:v>676.60290587076679</c:v>
                </c:pt>
                <c:pt idx="865">
                  <c:v>890.53075334279038</c:v>
                </c:pt>
                <c:pt idx="866">
                  <c:v>1220.5549256101961</c:v>
                </c:pt>
                <c:pt idx="867">
                  <c:v>1763.3803184799092</c:v>
                </c:pt>
                <c:pt idx="868">
                  <c:v>2729.9627439589299</c:v>
                </c:pt>
                <c:pt idx="869">
                  <c:v>4609.6195501704433</c:v>
                </c:pt>
                <c:pt idx="870">
                  <c:v>8404.1047897775134</c:v>
                </c:pt>
                <c:pt idx="871">
                  <c:v>13800.554707507605</c:v>
                </c:pt>
                <c:pt idx="872">
                  <c:v>12927.948997291205</c:v>
                </c:pt>
                <c:pt idx="873">
                  <c:v>7481.5424245444465</c:v>
                </c:pt>
                <c:pt idx="874">
                  <c:v>4142.6339154811649</c:v>
                </c:pt>
                <c:pt idx="875">
                  <c:v>2496.6176500669185</c:v>
                </c:pt>
                <c:pt idx="876">
                  <c:v>1636.3637905068438</c:v>
                </c:pt>
                <c:pt idx="877">
                  <c:v>1145.3445034645003</c:v>
                </c:pt>
                <c:pt idx="878">
                  <c:v>842.80931982461482</c:v>
                </c:pt>
                <c:pt idx="879">
                  <c:v>644.60576449603548</c:v>
                </c:pt>
                <c:pt idx="880">
                  <c:v>508.23773190590839</c:v>
                </c:pt>
                <c:pt idx="881">
                  <c:v>410.63544804492733</c:v>
                </c:pt>
                <c:pt idx="882">
                  <c:v>338.48547491177487</c:v>
                </c:pt>
                <c:pt idx="883">
                  <c:v>283.70061675123998</c:v>
                </c:pt>
                <c:pt idx="884">
                  <c:v>241.15165768049195</c:v>
                </c:pt>
                <c:pt idx="885">
                  <c:v>207.46400683239631</c:v>
                </c:pt>
                <c:pt idx="886">
                  <c:v>180.34662293770285</c:v>
                </c:pt>
                <c:pt idx="887">
                  <c:v>158.20126179909002</c:v>
                </c:pt>
                <c:pt idx="888">
                  <c:v>139.88624141631104</c:v>
                </c:pt>
                <c:pt idx="889">
                  <c:v>124.56884856770552</c:v>
                </c:pt>
                <c:pt idx="890">
                  <c:v>111.63041486665379</c:v>
                </c:pt>
                <c:pt idx="891">
                  <c:v>100.60367734081893</c:v>
                </c:pt>
                <c:pt idx="892">
                  <c:v>91.130484235097043</c:v>
                </c:pt>
                <c:pt idx="893">
                  <c:v>82.932644104678602</c:v>
                </c:pt>
                <c:pt idx="894">
                  <c:v>75.791457350943645</c:v>
                </c:pt>
                <c:pt idx="895">
                  <c:v>69.533100354748086</c:v>
                </c:pt>
                <c:pt idx="896">
                  <c:v>64.018027714064644</c:v>
                </c:pt>
                <c:pt idx="897">
                  <c:v>59.133179658295724</c:v>
                </c:pt>
                <c:pt idx="898">
                  <c:v>54.78617808892939</c:v>
                </c:pt>
                <c:pt idx="899">
                  <c:v>50.90095237316801</c:v>
                </c:pt>
                <c:pt idx="900">
                  <c:v>47.414406511741639</c:v>
                </c:pt>
                <c:pt idx="901">
                  <c:v>44.273853963186284</c:v>
                </c:pt>
                <c:pt idx="902">
                  <c:v>41.43502468840898</c:v>
                </c:pt>
                <c:pt idx="903">
                  <c:v>38.860503175276847</c:v>
                </c:pt>
                <c:pt idx="904">
                  <c:v>36.518494214209497</c:v>
                </c:pt>
                <c:pt idx="905">
                  <c:v>34.38184018020624</c:v>
                </c:pt>
                <c:pt idx="906">
                  <c:v>32.427232951044729</c:v>
                </c:pt>
                <c:pt idx="907">
                  <c:v>30.634577649821889</c:v>
                </c:pt>
                <c:pt idx="908">
                  <c:v>28.986475703010335</c:v>
                </c:pt>
                <c:pt idx="909">
                  <c:v>27.467802326786277</c:v>
                </c:pt>
                <c:pt idx="910">
                  <c:v>26.065359242259227</c:v>
                </c:pt>
                <c:pt idx="911">
                  <c:v>24.767587700366487</c:v>
                </c:pt>
                <c:pt idx="912">
                  <c:v>23.564330143372878</c:v>
                </c:pt>
                <c:pt idx="913">
                  <c:v>22.446631310254197</c:v>
                </c:pt>
                <c:pt idx="914">
                  <c:v>21.406571501803416</c:v>
                </c:pt>
                <c:pt idx="915">
                  <c:v>20.43712619972457</c:v>
                </c:pt>
                <c:pt idx="916">
                  <c:v>19.532047386517718</c:v>
                </c:pt>
                <c:pt idx="917">
                  <c:v>18.685762816866557</c:v>
                </c:pt>
                <c:pt idx="918">
                  <c:v>17.893290204265533</c:v>
                </c:pt>
                <c:pt idx="919">
                  <c:v>17.150163852158009</c:v>
                </c:pt>
                <c:pt idx="920">
                  <c:v>16.452371709771999</c:v>
                </c:pt>
                <c:pt idx="921">
                  <c:v>15.796301194170633</c:v>
                </c:pt>
                <c:pt idx="922">
                  <c:v>15.178692410970227</c:v>
                </c:pt>
                <c:pt idx="923">
                  <c:v>14.596597641508735</c:v>
                </c:pt>
                <c:pt idx="924">
                  <c:v>14.047346155446757</c:v>
                </c:pt>
                <c:pt idx="925">
                  <c:v>13.528513563772778</c:v>
                </c:pt>
                <c:pt idx="926">
                  <c:v>13.037895054976863</c:v>
                </c:pt>
                <c:pt idx="927">
                  <c:v>12.573481962250264</c:v>
                </c:pt>
                <c:pt idx="928">
                  <c:v>12.133441196322071</c:v>
                </c:pt>
                <c:pt idx="929">
                  <c:v>11.716097150416326</c:v>
                </c:pt>
                <c:pt idx="930">
                  <c:v>11.319915743563897</c:v>
                </c:pt>
                <c:pt idx="931">
                  <c:v>10.943490318344136</c:v>
                </c:pt>
                <c:pt idx="932">
                  <c:v>10.585529150837813</c:v>
                </c:pt>
                <c:pt idx="933">
                  <c:v>10.244844365586761</c:v>
                </c:pt>
                <c:pt idx="934">
                  <c:v>9.9203420778317053</c:v>
                </c:pt>
                <c:pt idx="935">
                  <c:v>9.6110136101937442</c:v>
                </c:pt>
                <c:pt idx="936">
                  <c:v>9.3159276520432019</c:v>
                </c:pt>
                <c:pt idx="937">
                  <c:v>9.0342232476978364</c:v>
                </c:pt>
                <c:pt idx="938">
                  <c:v>8.7651035148296685</c:v>
                </c:pt>
                <c:pt idx="939">
                  <c:v>8.5078300074653868</c:v>
                </c:pt>
                <c:pt idx="940">
                  <c:v>8.2617176490917767</c:v>
                </c:pt>
                <c:pt idx="941">
                  <c:v>8.0261301709232633</c:v>
                </c:pt>
                <c:pt idx="942">
                  <c:v>7.8004759985913061</c:v>
                </c:pt>
                <c:pt idx="943">
                  <c:v>7.5842045375854408</c:v>
                </c:pt>
                <c:pt idx="944">
                  <c:v>7.3768028138794035</c:v>
                </c:pt>
                <c:pt idx="945">
                  <c:v>7.1777924314576307</c:v>
                </c:pt>
                <c:pt idx="946">
                  <c:v>6.9867268130373947</c:v>
                </c:pt>
                <c:pt idx="947">
                  <c:v>6.8031886942613236</c:v>
                </c:pt>
                <c:pt idx="948">
                  <c:v>6.6267878450984012</c:v>
                </c:pt>
                <c:pt idx="949">
                  <c:v>6.4571589952142014</c:v>
                </c:pt>
                <c:pt idx="950">
                  <c:v>6.293959942709809</c:v>
                </c:pt>
                <c:pt idx="951">
                  <c:v>6.1368698279408322</c:v>
                </c:pt>
                <c:pt idx="952">
                  <c:v>5.9855875561540453</c:v>
                </c:pt>
                <c:pt idx="953">
                  <c:v>5.8398303544594485</c:v>
                </c:pt>
                <c:pt idx="954">
                  <c:v>5.6993324502217426</c:v>
                </c:pt>
                <c:pt idx="955">
                  <c:v>5.5638438593354538</c:v>
                </c:pt>
                <c:pt idx="956">
                  <c:v>5.4331292740665127</c:v>
                </c:pt>
                <c:pt idx="957">
                  <c:v>5.30696704121954</c:v>
                </c:pt>
                <c:pt idx="958">
                  <c:v>5.1851482223446217</c:v>
                </c:pt>
                <c:pt idx="959">
                  <c:v>5.067475728541857</c:v>
                </c:pt>
                <c:pt idx="960">
                  <c:v>4.9537635231733033</c:v>
                </c:pt>
                <c:pt idx="961">
                  <c:v>4.8438358864592086</c:v>
                </c:pt>
                <c:pt idx="962">
                  <c:v>4.7375267365298299</c:v>
                </c:pt>
                <c:pt idx="963">
                  <c:v>4.6346790020339661</c:v>
                </c:pt>
                <c:pt idx="964">
                  <c:v>4.5351440418785121</c:v>
                </c:pt>
                <c:pt idx="965">
                  <c:v>4.4387811080958146</c:v>
                </c:pt>
                <c:pt idx="966">
                  <c:v>4.3454568482146234</c:v>
                </c:pt>
                <c:pt idx="967">
                  <c:v>4.2550448438489337</c:v>
                </c:pt>
                <c:pt idx="968">
                  <c:v>4.1674251825235737</c:v>
                </c:pt>
                <c:pt idx="969">
                  <c:v>4.0824840600285048</c:v>
                </c:pt>
                <c:pt idx="970">
                  <c:v>4.0001134108395302</c:v>
                </c:pt>
                <c:pt idx="971">
                  <c:v>3.9202105643642322</c:v>
                </c:pt>
                <c:pt idx="972">
                  <c:v>3.8426779249714196</c:v>
                </c:pt>
                <c:pt idx="973">
                  <c:v>3.7674226739418564</c:v>
                </c:pt>
                <c:pt idx="974">
                  <c:v>3.6943564916409311</c:v>
                </c:pt>
                <c:pt idx="975">
                  <c:v>3.6233952983602791</c:v>
                </c:pt>
                <c:pt idx="976">
                  <c:v>3.5544590124084721</c:v>
                </c:pt>
                <c:pt idx="977">
                  <c:v>3.4874713241511714</c:v>
                </c:pt>
                <c:pt idx="978">
                  <c:v>3.4223594848102525</c:v>
                </c:pt>
                <c:pt idx="979">
                  <c:v>3.3590541089304624</c:v>
                </c:pt>
                <c:pt idx="980">
                  <c:v>3.2974889895121091</c:v>
                </c:pt>
                <c:pt idx="981">
                  <c:v>3.2376009248901592</c:v>
                </c:pt>
                <c:pt idx="982">
                  <c:v>3.1793295565143525</c:v>
                </c:pt>
                <c:pt idx="983">
                  <c:v>3.1226172168531088</c:v>
                </c:pt>
                <c:pt idx="984">
                  <c:v>3.0674087867054571</c:v>
                </c:pt>
                <c:pt idx="985">
                  <c:v>3.0136515612618502</c:v>
                </c:pt>
                <c:pt idx="986">
                  <c:v>2.9612951243061341</c:v>
                </c:pt>
                <c:pt idx="987">
                  <c:v>2.9102912299980788</c:v>
                </c:pt>
                <c:pt idx="988">
                  <c:v>2.8605936917188677</c:v>
                </c:pt>
                <c:pt idx="989">
                  <c:v>2.812158277501462</c:v>
                </c:pt>
                <c:pt idx="990">
                  <c:v>2.7649426116036668</c:v>
                </c:pt>
                <c:pt idx="991">
                  <c:v>2.7189060818151241</c:v>
                </c:pt>
                <c:pt idx="992">
                  <c:v>2.6740097521195487</c:v>
                </c:pt>
                <c:pt idx="993">
                  <c:v>2.6302162803615703</c:v>
                </c:pt>
                <c:pt idx="994">
                  <c:v>2.587489840593117</c:v>
                </c:pt>
                <c:pt idx="995">
                  <c:v>2.5457960497978429</c:v>
                </c:pt>
                <c:pt idx="996">
                  <c:v>2.5051018987137748</c:v>
                </c:pt>
                <c:pt idx="997">
                  <c:v>2.4653756864943541</c:v>
                </c:pt>
                <c:pt idx="998">
                  <c:v>2.4265869589662987</c:v>
                </c:pt>
                <c:pt idx="999">
                  <c:v>2.3887064502599165</c:v>
                </c:pt>
                <c:pt idx="1000">
                  <c:v>2.3517060276028783</c:v>
                </c:pt>
                <c:pt idx="1001">
                  <c:v>2.3155586390830765</c:v>
                </c:pt>
                <c:pt idx="1002">
                  <c:v>2.2802382641994638</c:v>
                </c:pt>
                <c:pt idx="1003">
                  <c:v>2.2457198670321081</c:v>
                </c:pt>
                <c:pt idx="1004">
                  <c:v>2.2119793518741164</c:v>
                </c:pt>
                <c:pt idx="1005">
                  <c:v>2.1789935211786213</c:v>
                </c:pt>
                <c:pt idx="1006">
                  <c:v>2.1467400356838366</c:v>
                </c:pt>
                <c:pt idx="1007">
                  <c:v>2.1151973765881249</c:v>
                </c:pt>
                <c:pt idx="1008">
                  <c:v>2.0843448096556307</c:v>
                </c:pt>
                <c:pt idx="1009">
                  <c:v>2.0541623511405973</c:v>
                </c:pt>
                <c:pt idx="1010">
                  <c:v>2.0246307354258528</c:v>
                </c:pt>
                <c:pt idx="1011">
                  <c:v>1.9957313842776236</c:v>
                </c:pt>
                <c:pt idx="1012">
                  <c:v>1.9674463776250601</c:v>
                </c:pt>
                <c:pt idx="1013">
                  <c:v>1.9397584257786791</c:v>
                </c:pt>
                <c:pt idx="1014">
                  <c:v>1.9126508430073312</c:v>
                </c:pt>
                <c:pt idx="1015">
                  <c:v>1.8861075223982362</c:v>
                </c:pt>
                <c:pt idx="1016">
                  <c:v>1.8601129119294693</c:v>
                </c:pt>
                <c:pt idx="1017">
                  <c:v>1.8346519916884549</c:v>
                </c:pt>
                <c:pt idx="1018">
                  <c:v>1.8097102521742037</c:v>
                </c:pt>
                <c:pt idx="1019">
                  <c:v>1.7852736736247639</c:v>
                </c:pt>
                <c:pt idx="1020">
                  <c:v>1.7613287063148975</c:v>
                </c:pt>
                <c:pt idx="1021">
                  <c:v>1.7378622517722933</c:v>
                </c:pt>
                <c:pt idx="1022">
                  <c:v>1.7148616448637177</c:v>
                </c:pt>
                <c:pt idx="1023">
                  <c:v>1.6923146367053072</c:v>
                </c:pt>
                <c:pt idx="1024">
                  <c:v>1.6702093783540317</c:v>
                </c:pt>
                <c:pt idx="1025">
                  <c:v>1.6485344052397333</c:v>
                </c:pt>
                <c:pt idx="1026">
                  <c:v>1.6272786222995743</c:v>
                </c:pt>
                <c:pt idx="1027">
                  <c:v>1.6064312897789035</c:v>
                </c:pt>
                <c:pt idx="1028">
                  <c:v>1.5859820096646204</c:v>
                </c:pt>
                <c:pt idx="1029">
                  <c:v>1.5659207127190431</c:v>
                </c:pt>
                <c:pt idx="1030">
                  <c:v>1.5462376460840848</c:v>
                </c:pt>
                <c:pt idx="1031">
                  <c:v>1.5269233614272764</c:v>
                </c:pt>
                <c:pt idx="1032">
                  <c:v>1.5079687036026874</c:v>
                </c:pt>
                <c:pt idx="1033">
                  <c:v>1.4893647998013992</c:v>
                </c:pt>
                <c:pt idx="1034">
                  <c:v>1.4711030491674877</c:v>
                </c:pt>
                <c:pt idx="1035">
                  <c:v>1.4531751128568391</c:v>
                </c:pt>
                <c:pt idx="1036">
                  <c:v>1.4355729045173498</c:v>
                </c:pt>
                <c:pt idx="1037">
                  <c:v>1.4182885811702159</c:v>
                </c:pt>
                <c:pt idx="1038">
                  <c:v>1.4013145344731182</c:v>
                </c:pt>
                <c:pt idx="1039">
                  <c:v>1.3846433823471458</c:v>
                </c:pt>
                <c:pt idx="1040">
                  <c:v>1.3682679609502146</c:v>
                </c:pt>
                <c:pt idx="1041">
                  <c:v>1.352181316980746</c:v>
                </c:pt>
                <c:pt idx="1042">
                  <c:v>1.3363767002961227</c:v>
                </c:pt>
                <c:pt idx="1043">
                  <c:v>1.3208475568313187</c:v>
                </c:pt>
                <c:pt idx="1044">
                  <c:v>1.3055875218038175</c:v>
                </c:pt>
                <c:pt idx="1045">
                  <c:v>1.2905904131916823</c:v>
                </c:pt>
                <c:pt idx="1046">
                  <c:v>1.2758502254722874</c:v>
                </c:pt>
                <c:pt idx="1047">
                  <c:v>1.2613611236098949</c:v>
                </c:pt>
                <c:pt idx="1048">
                  <c:v>1.2471174372807952</c:v>
                </c:pt>
                <c:pt idx="1049">
                  <c:v>1.2331136553253992</c:v>
                </c:pt>
                <c:pt idx="1050">
                  <c:v>1.2193444204171036</c:v>
                </c:pt>
                <c:pt idx="1051">
                  <c:v>1.2058045239383233</c:v>
                </c:pt>
                <c:pt idx="1052">
                  <c:v>1.1924889010545341</c:v>
                </c:pt>
                <c:pt idx="1053">
                  <c:v>1.1793926259776333</c:v>
                </c:pt>
                <c:pt idx="1054">
                  <c:v>1.1665109074103441</c:v>
                </c:pt>
                <c:pt idx="1055">
                  <c:v>1.153839084163802</c:v>
                </c:pt>
                <c:pt idx="1056">
                  <c:v>1.1413726209408461</c:v>
                </c:pt>
                <c:pt idx="1057">
                  <c:v>1.1291071042778675</c:v>
                </c:pt>
                <c:pt idx="1058">
                  <c:v>1.1170382386384756</c:v>
                </c:pt>
                <c:pt idx="1059">
                  <c:v>1.1051618426524967</c:v>
                </c:pt>
                <c:pt idx="1060">
                  <c:v>1.093473845494171</c:v>
                </c:pt>
                <c:pt idx="1061">
                  <c:v>1.0819702833936877</c:v>
                </c:pt>
                <c:pt idx="1062">
                  <c:v>1.0706472962764784</c:v>
                </c:pt>
                <c:pt idx="1063">
                  <c:v>1.0595011245249477</c:v>
                </c:pt>
                <c:pt idx="1064">
                  <c:v>1.0485281058575826</c:v>
                </c:pt>
                <c:pt idx="1065">
                  <c:v>1.037724672320568</c:v>
                </c:pt>
                <c:pt idx="1066">
                  <c:v>1.0270873473873476</c:v>
                </c:pt>
                <c:pt idx="1067">
                  <c:v>1.016612743161684</c:v>
                </c:pt>
                <c:pt idx="1068">
                  <c:v>1.0062975576800393</c:v>
                </c:pt>
                <c:pt idx="1069">
                  <c:v>0.99613857230926139</c:v>
                </c:pt>
                <c:pt idx="1070">
                  <c:v>0.98613264923574528</c:v>
                </c:pt>
                <c:pt idx="1071">
                  <c:v>0.97627672904241536</c:v>
                </c:pt>
                <c:pt idx="1072">
                  <c:v>0.96656782837004029</c:v>
                </c:pt>
                <c:pt idx="1073">
                  <c:v>0.95700303765952488</c:v>
                </c:pt>
                <c:pt idx="1074">
                  <c:v>0.94757951897201498</c:v>
                </c:pt>
                <c:pt idx="1075">
                  <c:v>0.93829450388374891</c:v>
                </c:pt>
                <c:pt idx="1076">
                  <c:v>0.92914529145274527</c:v>
                </c:pt>
                <c:pt idx="1077">
                  <c:v>0.92012924625453918</c:v>
                </c:pt>
                <c:pt idx="1078">
                  <c:v>0.91124379648430021</c:v>
                </c:pt>
                <c:pt idx="1079">
                  <c:v>0.9024864321227819</c:v>
                </c:pt>
                <c:pt idx="1080">
                  <c:v>0.89385470316365512</c:v>
                </c:pt>
                <c:pt idx="1081">
                  <c:v>0.88534621789990475</c:v>
                </c:pt>
                <c:pt idx="1082">
                  <c:v>0.87695864126702139</c:v>
                </c:pt>
                <c:pt idx="1083">
                  <c:v>0.86868969324088241</c:v>
                </c:pt>
                <c:pt idx="1084">
                  <c:v>0.86053714728824249</c:v>
                </c:pt>
                <c:pt idx="1085">
                  <c:v>0.85249882886788153</c:v>
                </c:pt>
                <c:pt idx="1086">
                  <c:v>0.84457261398052141</c:v>
                </c:pt>
                <c:pt idx="1087">
                  <c:v>0.83675642776570713</c:v>
                </c:pt>
                <c:pt idx="1088">
                  <c:v>0.829048243143922</c:v>
                </c:pt>
                <c:pt idx="1089">
                  <c:v>0.82144607950228454</c:v>
                </c:pt>
                <c:pt idx="1090">
                  <c:v>0.81394800142221735</c:v>
                </c:pt>
                <c:pt idx="1091">
                  <c:v>0.80655211744758715</c:v>
                </c:pt>
                <c:pt idx="1092">
                  <c:v>0.79925657889183466</c:v>
                </c:pt>
                <c:pt idx="1093">
                  <c:v>0.79205957868269594</c:v>
                </c:pt>
                <c:pt idx="1094">
                  <c:v>0.78495935024316721</c:v>
                </c:pt>
                <c:pt idx="1095">
                  <c:v>0.77795416640741888</c:v>
                </c:pt>
                <c:pt idx="1096">
                  <c:v>0.77104233837041647</c:v>
                </c:pt>
                <c:pt idx="1097">
                  <c:v>0.76422221467006246</c:v>
                </c:pt>
                <c:pt idx="1098">
                  <c:v>0.75749218020069597</c:v>
                </c:pt>
                <c:pt idx="1099">
                  <c:v>0.75085065525687367</c:v>
                </c:pt>
                <c:pt idx="1100">
                  <c:v>0.7442960946063597</c:v>
                </c:pt>
                <c:pt idx="1101">
                  <c:v>0.73782698659131052</c:v>
                </c:pt>
                <c:pt idx="1102">
                  <c:v>0.73144185225669034</c:v>
                </c:pt>
                <c:pt idx="1103">
                  <c:v>0.72513924450495049</c:v>
                </c:pt>
                <c:pt idx="1104">
                  <c:v>0.71891774727612034</c:v>
                </c:pt>
                <c:pt idx="1105">
                  <c:v>0.71277597475237653</c:v>
                </c:pt>
                <c:pt idx="1106">
                  <c:v>0.70671257058633008</c:v>
                </c:pt>
                <c:pt idx="1107">
                  <c:v>0.70072620715215339</c:v>
                </c:pt>
                <c:pt idx="1108">
                  <c:v>0.69481558481885108</c:v>
                </c:pt>
                <c:pt idx="1109">
                  <c:v>0.68897943124485717</c:v>
                </c:pt>
                <c:pt idx="1110">
                  <c:v>0.68321650069331519</c:v>
                </c:pt>
                <c:pt idx="1111">
                  <c:v>0.67752557336729557</c:v>
                </c:pt>
                <c:pt idx="1112">
                  <c:v>0.67190545476431551</c:v>
                </c:pt>
                <c:pt idx="1113">
                  <c:v>0.666354975049535</c:v>
                </c:pt>
                <c:pt idx="1114">
                  <c:v>0.66087298844697462</c:v>
                </c:pt>
                <c:pt idx="1115">
                  <c:v>0.65545837264821694</c:v>
                </c:pt>
                <c:pt idx="1116">
                  <c:v>0.6501100282379656</c:v>
                </c:pt>
                <c:pt idx="1117">
                  <c:v>0.64482687813596695</c:v>
                </c:pt>
                <c:pt idx="1118">
                  <c:v>0.63960786705472394</c:v>
                </c:pt>
                <c:pt idx="1119">
                  <c:v>0.63445196097250711</c:v>
                </c:pt>
                <c:pt idx="1120">
                  <c:v>0.62935814662119094</c:v>
                </c:pt>
                <c:pt idx="1121">
                  <c:v>0.62432543098839777</c:v>
                </c:pt>
                <c:pt idx="1122">
                  <c:v>0.61935284083354625</c:v>
                </c:pt>
                <c:pt idx="1123">
                  <c:v>0.61443942221730929</c:v>
                </c:pt>
                <c:pt idx="1124">
                  <c:v>0.60958424004411127</c:v>
                </c:pt>
                <c:pt idx="1125">
                  <c:v>0.60478637761720033</c:v>
                </c:pt>
                <c:pt idx="1126">
                  <c:v>0.60004493620595389</c:v>
                </c:pt>
                <c:pt idx="1127">
                  <c:v>0.59535903462499251</c:v>
                </c:pt>
                <c:pt idx="1128">
                  <c:v>0.59072780882475295</c:v>
                </c:pt>
                <c:pt idx="1129">
                  <c:v>0.5861504114931797</c:v>
                </c:pt>
                <c:pt idx="1130">
                  <c:v>0.58162601166815264</c:v>
                </c:pt>
                <c:pt idx="1131">
                  <c:v>0.57715379436036995</c:v>
                </c:pt>
                <c:pt idx="1132">
                  <c:v>0.57273296018631459</c:v>
                </c:pt>
                <c:pt idx="1133">
                  <c:v>0.56836272501104801</c:v>
                </c:pt>
                <c:pt idx="1134">
                  <c:v>0.56404231960048179</c:v>
                </c:pt>
                <c:pt idx="1135">
                  <c:v>0.55977098928288771</c:v>
                </c:pt>
                <c:pt idx="1136">
                  <c:v>0.55554799361932983</c:v>
                </c:pt>
                <c:pt idx="1137">
                  <c:v>0.5513726060827655</c:v>
                </c:pt>
                <c:pt idx="1138">
                  <c:v>0.54724411374557025</c:v>
                </c:pt>
                <c:pt idx="1139">
                  <c:v>0.54316181697519861</c:v>
                </c:pt>
                <c:pt idx="1140">
                  <c:v>0.53912502913778382</c:v>
                </c:pt>
                <c:pt idx="1141">
                  <c:v>0.53513307630939588</c:v>
                </c:pt>
                <c:pt idx="1142">
                  <c:v>0.53118529699477579</c:v>
                </c:pt>
                <c:pt idx="1143">
                  <c:v>0.52728104185329017</c:v>
                </c:pt>
                <c:pt idx="1144">
                  <c:v>0.52341967343191076</c:v>
                </c:pt>
                <c:pt idx="1145">
                  <c:v>0.51960056590502479</c:v>
                </c:pt>
                <c:pt idx="1146">
                  <c:v>0.51582310482084626</c:v>
                </c:pt>
                <c:pt idx="1147">
                  <c:v>0.51208668685427716</c:v>
                </c:pt>
                <c:pt idx="1148">
                  <c:v>0.50839071956598902</c:v>
                </c:pt>
                <c:pt idx="1149">
                  <c:v>0.50473462116759071</c:v>
                </c:pt>
                <c:pt idx="1150">
                  <c:v>0.50111782029266316</c:v>
                </c:pt>
                <c:pt idx="1151">
                  <c:v>0.49753975577353626</c:v>
                </c:pt>
                <c:pt idx="1152">
                  <c:v>0.4939998764236106</c:v>
                </c:pt>
                <c:pt idx="1153">
                  <c:v>0.49049764082508013</c:v>
                </c:pt>
                <c:pt idx="1154">
                  <c:v>0.48703251712191603</c:v>
                </c:pt>
                <c:pt idx="1155">
                  <c:v>0.48360398281793265</c:v>
                </c:pt>
                <c:pt idx="1156">
                  <c:v>0.48021152457982946</c:v>
                </c:pt>
                <c:pt idx="1157">
                  <c:v>0.47685463804503375</c:v>
                </c:pt>
                <c:pt idx="1158">
                  <c:v>0.47353282763424642</c:v>
                </c:pt>
                <c:pt idx="1159">
                  <c:v>0.47024560636852275</c:v>
                </c:pt>
                <c:pt idx="1160">
                  <c:v>0.46699249569080048</c:v>
                </c:pt>
                <c:pt idx="1161">
                  <c:v>0.46377302529172115</c:v>
                </c:pt>
                <c:pt idx="1162">
                  <c:v>0.46058673293964114</c:v>
                </c:pt>
                <c:pt idx="1163">
                  <c:v>0.4574331643147253</c:v>
                </c:pt>
                <c:pt idx="1164">
                  <c:v>0.4543118728469881</c:v>
                </c:pt>
                <c:pt idx="1165">
                  <c:v>0.45122241955820525</c:v>
                </c:pt>
                <c:pt idx="1166">
                  <c:v>0.44816437290755823</c:v>
                </c:pt>
                <c:pt idx="1167">
                  <c:v>0.4451373086409442</c:v>
                </c:pt>
                <c:pt idx="1168">
                  <c:v>0.44214080964382446</c:v>
                </c:pt>
                <c:pt idx="1169">
                  <c:v>0.43917446579752906</c:v>
                </c:pt>
                <c:pt idx="1170">
                  <c:v>0.43623787383893392</c:v>
                </c:pt>
                <c:pt idx="1171">
                  <c:v>0.43333063722339554</c:v>
                </c:pt>
                <c:pt idx="1172">
                  <c:v>0.43045236599088849</c:v>
                </c:pt>
                <c:pt idx="1173">
                  <c:v>0.42760267663522772</c:v>
                </c:pt>
                <c:pt idx="1174">
                  <c:v>0.4247811919763283</c:v>
                </c:pt>
                <c:pt idx="1175">
                  <c:v>0.42198754103538733</c:v>
                </c:pt>
                <c:pt idx="1176">
                  <c:v>0.41922135891294632</c:v>
                </c:pt>
                <c:pt idx="1177">
                  <c:v>0.41648228666973081</c:v>
                </c:pt>
                <c:pt idx="1178">
                  <c:v>0.41376997121020609</c:v>
                </c:pt>
                <c:pt idx="1179">
                  <c:v>0.41108406516878876</c:v>
                </c:pt>
                <c:pt idx="1180">
                  <c:v>0.40842422679861973</c:v>
                </c:pt>
                <c:pt idx="1181">
                  <c:v>0.4057901198628634</c:v>
                </c:pt>
                <c:pt idx="1182">
                  <c:v>0.4031814135284375</c:v>
                </c:pt>
                <c:pt idx="1183">
                  <c:v>0.40059778226214127</c:v>
                </c:pt>
                <c:pt idx="1184">
                  <c:v>0.39803890572909056</c:v>
                </c:pt>
                <c:pt idx="1185">
                  <c:v>0.39550446869343109</c:v>
                </c:pt>
                <c:pt idx="1186">
                  <c:v>0.39299416092124617</c:v>
                </c:pt>
                <c:pt idx="1187">
                  <c:v>0.39050767708561662</c:v>
                </c:pt>
                <c:pt idx="1188">
                  <c:v>0.38804471667378365</c:v>
                </c:pt>
                <c:pt idx="1189">
                  <c:v>0.38560498389634212</c:v>
                </c:pt>
                <c:pt idx="1190">
                  <c:v>0.38318818759843964</c:v>
                </c:pt>
                <c:pt idx="1191">
                  <c:v>0.38079404117290305</c:v>
                </c:pt>
                <c:pt idx="1192">
                  <c:v>0.37842226247527205</c:v>
                </c:pt>
                <c:pt idx="1193">
                  <c:v>0.37607257374067066</c:v>
                </c:pt>
                <c:pt idx="1194">
                  <c:v>0.37374470150247918</c:v>
                </c:pt>
                <c:pt idx="1195">
                  <c:v>0.37143837651277162</c:v>
                </c:pt>
                <c:pt idx="1196">
                  <c:v>0.36915333366445308</c:v>
                </c:pt>
                <c:pt idx="1197">
                  <c:v>0.36688931191508178</c:v>
                </c:pt>
                <c:pt idx="1198">
                  <c:v>0.36464605421230839</c:v>
                </c:pt>
                <c:pt idx="1199">
                  <c:v>0.36242330742091877</c:v>
                </c:pt>
                <c:pt idx="1200">
                  <c:v>0.36022082225141538</c:v>
                </c:pt>
                <c:pt idx="1201">
                  <c:v>0.35803835319012567</c:v>
                </c:pt>
                <c:pt idx="1202">
                  <c:v>0.35587565843077912</c:v>
                </c:pt>
                <c:pt idx="1203">
                  <c:v>0.35373249980752769</c:v>
                </c:pt>
                <c:pt idx="1204">
                  <c:v>0.35160864272938003</c:v>
                </c:pt>
                <c:pt idx="1205">
                  <c:v>0.34950385611599949</c:v>
                </c:pt>
                <c:pt idx="1206">
                  <c:v>0.34741791233485353</c:v>
                </c:pt>
                <c:pt idx="1207">
                  <c:v>0.3453505871396616</c:v>
                </c:pt>
                <c:pt idx="1208">
                  <c:v>0.3433016596101322</c:v>
                </c:pt>
                <c:pt idx="1209">
                  <c:v>0.34127091209293564</c:v>
                </c:pt>
                <c:pt idx="1210">
                  <c:v>0.33925813014390688</c:v>
                </c:pt>
                <c:pt idx="1211">
                  <c:v>0.33726310247143004</c:v>
                </c:pt>
                <c:pt idx="1212">
                  <c:v>0.33528562088098479</c:v>
                </c:pt>
                <c:pt idx="1213">
                  <c:v>0.3333254802208348</c:v>
                </c:pt>
                <c:pt idx="1214">
                  <c:v>0.33138247832881318</c:v>
                </c:pt>
                <c:pt idx="1215">
                  <c:v>0.3294564159802022</c:v>
                </c:pt>
                <c:pt idx="1216">
                  <c:v>0.32754709683665822</c:v>
                </c:pt>
                <c:pt idx="1217">
                  <c:v>0.32565432739618078</c:v>
                </c:pt>
                <c:pt idx="1218">
                  <c:v>0.32377791694408325</c:v>
                </c:pt>
                <c:pt idx="1219">
                  <c:v>0.32191767750494937</c:v>
                </c:pt>
                <c:pt idx="1220">
                  <c:v>0.32007342379556003</c:v>
                </c:pt>
                <c:pt idx="1221">
                  <c:v>0.31824497317875133</c:v>
                </c:pt>
                <c:pt idx="1222">
                  <c:v>0.3164321456182026</c:v>
                </c:pt>
                <c:pt idx="1223">
                  <c:v>0.31463476363411302</c:v>
                </c:pt>
                <c:pt idx="1224">
                  <c:v>0.31285265225976766</c:v>
                </c:pt>
                <c:pt idx="1225">
                  <c:v>0.31108563899895103</c:v>
                </c:pt>
                <c:pt idx="1226">
                  <c:v>0.30933355378421035</c:v>
                </c:pt>
                <c:pt idx="1227">
                  <c:v>0.3075962289359323</c:v>
                </c:pt>
                <c:pt idx="1228">
                  <c:v>0.30587349912222261</c:v>
                </c:pt>
                <c:pt idx="1229">
                  <c:v>0.3041652013195752</c:v>
                </c:pt>
                <c:pt idx="1230">
                  <c:v>0.30247117477429986</c:v>
                </c:pt>
                <c:pt idx="1231">
                  <c:v>0.30079126096470832</c:v>
                </c:pt>
                <c:pt idx="1232">
                  <c:v>0.29912530356402428</c:v>
                </c:pt>
                <c:pt idx="1233">
                  <c:v>0.29747314840402</c:v>
                </c:pt>
                <c:pt idx="1234">
                  <c:v>0.29583464343934412</c:v>
                </c:pt>
                <c:pt idx="1235">
                  <c:v>0.29420963871254457</c:v>
                </c:pt>
                <c:pt idx="1236">
                  <c:v>0.29259798631975537</c:v>
                </c:pt>
                <c:pt idx="1237">
                  <c:v>0.29099954037704057</c:v>
                </c:pt>
                <c:pt idx="1238">
                  <c:v>0.28941415698738454</c:v>
                </c:pt>
                <c:pt idx="1239">
                  <c:v>0.28784169420830258</c:v>
                </c:pt>
                <c:pt idx="1240">
                  <c:v>0.2862820120200737</c:v>
                </c:pt>
                <c:pt idx="1241">
                  <c:v>0.28473497229456624</c:v>
                </c:pt>
                <c:pt idx="1242">
                  <c:v>0.28320043876465884</c:v>
                </c:pt>
                <c:pt idx="1243">
                  <c:v>0.28167827699423215</c:v>
                </c:pt>
                <c:pt idx="1244">
                  <c:v>0.28016835434872273</c:v>
                </c:pt>
                <c:pt idx="1245">
                  <c:v>0.2786705399662337</c:v>
                </c:pt>
                <c:pt idx="1246">
                  <c:v>0.2771847047291765</c:v>
                </c:pt>
                <c:pt idx="1247">
                  <c:v>0.27571072123644852</c:v>
                </c:pt>
                <c:pt idx="1248">
                  <c:v>0.27424846377611922</c:v>
                </c:pt>
                <c:pt idx="1249">
                  <c:v>0.2727978082986301</c:v>
                </c:pt>
                <c:pt idx="1250">
                  <c:v>0.27135863239048102</c:v>
                </c:pt>
                <c:pt idx="1251">
                  <c:v>0.26993081524840917</c:v>
                </c:pt>
                <c:pt idx="1252">
                  <c:v>0.26851423765403692</c:v>
                </c:pt>
                <c:pt idx="1253">
                  <c:v>0.26710878194898396</c:v>
                </c:pt>
                <c:pt idx="1254">
                  <c:v>0.26571433201043987</c:v>
                </c:pt>
                <c:pt idx="1255">
                  <c:v>0.26433077322717347</c:v>
                </c:pt>
                <c:pt idx="1256">
                  <c:v>0.26295799247598683</c:v>
                </c:pt>
                <c:pt idx="1257">
                  <c:v>0.26159587809858803</c:v>
                </c:pt>
                <c:pt idx="1258">
                  <c:v>0.26024431987888996</c:v>
                </c:pt>
                <c:pt idx="1259">
                  <c:v>0.25890320902071062</c:v>
                </c:pt>
                <c:pt idx="1260">
                  <c:v>0.25757243812588232</c:v>
                </c:pt>
                <c:pt idx="1261">
                  <c:v>0.25625190117274804</c:v>
                </c:pt>
                <c:pt idx="1262">
                  <c:v>0.25494149349504386</c:v>
                </c:pt>
                <c:pt idx="1263">
                  <c:v>0.25364111176116161</c:v>
                </c:pt>
                <c:pt idx="1264">
                  <c:v>0.25235065395377515</c:v>
                </c:pt>
                <c:pt idx="1265">
                  <c:v>0.25107001934983497</c:v>
                </c:pt>
                <c:pt idx="1266">
                  <c:v>0.24979910850091061</c:v>
                </c:pt>
                <c:pt idx="1267">
                  <c:v>0.24853782321388632</c:v>
                </c:pt>
                <c:pt idx="1268">
                  <c:v>0.2472860665319937</c:v>
                </c:pt>
                <c:pt idx="1269">
                  <c:v>0.24604374271617671</c:v>
                </c:pt>
                <c:pt idx="1270">
                  <c:v>0.24481075722678872</c:v>
                </c:pt>
                <c:pt idx="1271">
                  <c:v>0.2435870167056029</c:v>
                </c:pt>
                <c:pt idx="1272">
                  <c:v>0.24237242895814343</c:v>
                </c:pt>
                <c:pt idx="1273">
                  <c:v>0.2411669029363176</c:v>
                </c:pt>
                <c:pt idx="1274">
                  <c:v>0.239970348721356</c:v>
                </c:pt>
                <c:pt idx="1275">
                  <c:v>0.23878267750704199</c:v>
                </c:pt>
                <c:pt idx="1276">
                  <c:v>0.23760380158323655</c:v>
                </c:pt>
                <c:pt idx="1277">
                  <c:v>0.23643363431968376</c:v>
                </c:pt>
                <c:pt idx="1278">
                  <c:v>0.23527209015009387</c:v>
                </c:pt>
                <c:pt idx="1279">
                  <c:v>0.23411908455650404</c:v>
                </c:pt>
                <c:pt idx="1280">
                  <c:v>0.23297453405390056</c:v>
                </c:pt>
                <c:pt idx="1281">
                  <c:v>0.23183835617510948</c:v>
                </c:pt>
                <c:pt idx="1282">
                  <c:v>0.23071046945593918</c:v>
                </c:pt>
                <c:pt idx="1283">
                  <c:v>0.22959079342058006</c:v>
                </c:pt>
                <c:pt idx="1284">
                  <c:v>0.2284792485672468</c:v>
                </c:pt>
                <c:pt idx="1285">
                  <c:v>0.22737575635406865</c:v>
                </c:pt>
                <c:pt idx="1286">
                  <c:v>0.22628023918521331</c:v>
                </c:pt>
                <c:pt idx="1287">
                  <c:v>0.22519262039724491</c:v>
                </c:pt>
                <c:pt idx="1288">
                  <c:v>0.22411282424571466</c:v>
                </c:pt>
                <c:pt idx="1289">
                  <c:v>0.22304077589196958</c:v>
                </c:pt>
                <c:pt idx="1290">
                  <c:v>0.2219764013901887</c:v>
                </c:pt>
                <c:pt idx="1291">
                  <c:v>0.22091962767462855</c:v>
                </c:pt>
                <c:pt idx="1292">
                  <c:v>0.21987038254708619</c:v>
                </c:pt>
                <c:pt idx="1293">
                  <c:v>0.21882859466456675</c:v>
                </c:pt>
                <c:pt idx="1294">
                  <c:v>0.21779419352715523</c:v>
                </c:pt>
                <c:pt idx="1295">
                  <c:v>0.21676710946609126</c:v>
                </c:pt>
                <c:pt idx="1296">
                  <c:v>0.21574727363203583</c:v>
                </c:pt>
                <c:pt idx="1297">
                  <c:v>0.2147346179835356</c:v>
                </c:pt>
                <c:pt idx="1298">
                  <c:v>0.21372907527567131</c:v>
                </c:pt>
                <c:pt idx="1299">
                  <c:v>0.212730579048897</c:v>
                </c:pt>
                <c:pt idx="1300">
                  <c:v>0.21173906361805572</c:v>
                </c:pt>
                <c:pt idx="1301">
                  <c:v>0.21075446406157963</c:v>
                </c:pt>
                <c:pt idx="1302">
                  <c:v>0.20977671621086122</c:v>
                </c:pt>
                <c:pt idx="1303">
                  <c:v>0.20880575663979767</c:v>
                </c:pt>
                <c:pt idx="1304">
                  <c:v>0.20784152265450664</c:v>
                </c:pt>
                <c:pt idx="1305">
                  <c:v>0.20688395228320383</c:v>
                </c:pt>
                <c:pt idx="1306">
                  <c:v>0.20593298426624768</c:v>
                </c:pt>
                <c:pt idx="1307">
                  <c:v>0.2049885580463395</c:v>
                </c:pt>
                <c:pt idx="1308">
                  <c:v>0.20405061375888511</c:v>
                </c:pt>
                <c:pt idx="1309">
                  <c:v>0.20311909222250568</c:v>
                </c:pt>
                <c:pt idx="1310">
                  <c:v>0.20219393492970458</c:v>
                </c:pt>
                <c:pt idx="1311">
                  <c:v>0.20127508403767919</c:v>
                </c:pt>
                <c:pt idx="1312">
                  <c:v>0.20036248235927895</c:v>
                </c:pt>
                <c:pt idx="1313">
                  <c:v>0.19945607335410978</c:v>
                </c:pt>
                <c:pt idx="1314">
                  <c:v>0.19855580111977336</c:v>
                </c:pt>
                <c:pt idx="1315">
                  <c:v>0.19766161038325103</c:v>
                </c:pt>
                <c:pt idx="1316">
                  <c:v>0.19677344649241671</c:v>
                </c:pt>
                <c:pt idx="1317">
                  <c:v>0.19589125540768892</c:v>
                </c:pt>
                <c:pt idx="1318">
                  <c:v>0.19501498369380932</c:v>
                </c:pt>
                <c:pt idx="1319">
                  <c:v>0.19414457851175038</c:v>
                </c:pt>
                <c:pt idx="1320">
                  <c:v>0.19327998761075202</c:v>
                </c:pt>
                <c:pt idx="1321">
                  <c:v>0.19242115932047754</c:v>
                </c:pt>
                <c:pt idx="1322">
                  <c:v>0.19156804254329615</c:v>
                </c:pt>
                <c:pt idx="1323">
                  <c:v>0.19072058674667994</c:v>
                </c:pt>
                <c:pt idx="1324">
                  <c:v>0.18987874195572343</c:v>
                </c:pt>
                <c:pt idx="1325">
                  <c:v>0.18904245874577363</c:v>
                </c:pt>
                <c:pt idx="1326">
                  <c:v>0.18821168823517745</c:v>
                </c:pt>
                <c:pt idx="1327">
                  <c:v>0.18738638207813813</c:v>
                </c:pt>
                <c:pt idx="1328">
                  <c:v>0.18656649245768073</c:v>
                </c:pt>
                <c:pt idx="1329">
                  <c:v>0.18575197207872773</c:v>
                </c:pt>
                <c:pt idx="1330">
                  <c:v>0.18494277416127647</c:v>
                </c:pt>
                <c:pt idx="1331">
                  <c:v>0.18413885243368455</c:v>
                </c:pt>
                <c:pt idx="1332">
                  <c:v>0.18334016112605286</c:v>
                </c:pt>
                <c:pt idx="1333">
                  <c:v>0.18254665496371295</c:v>
                </c:pt>
                <c:pt idx="1334">
                  <c:v>0.18175828916080888</c:v>
                </c:pt>
                <c:pt idx="1335">
                  <c:v>0.18097501941397989</c:v>
                </c:pt>
                <c:pt idx="1336">
                  <c:v>0.18019680189613504</c:v>
                </c:pt>
                <c:pt idx="1337">
                  <c:v>0.17942359325032162</c:v>
                </c:pt>
                <c:pt idx="1338">
                  <c:v>0.17865535058368853</c:v>
                </c:pt>
                <c:pt idx="1339">
                  <c:v>0.17789203146153493</c:v>
                </c:pt>
                <c:pt idx="1340">
                  <c:v>0.17713359390145311</c:v>
                </c:pt>
                <c:pt idx="1341">
                  <c:v>0.17637999636755319</c:v>
                </c:pt>
                <c:pt idx="1342">
                  <c:v>0.17563119776477878</c:v>
                </c:pt>
                <c:pt idx="1343">
                  <c:v>0.17488715743330308</c:v>
                </c:pt>
                <c:pt idx="1344">
                  <c:v>0.17414783514300899</c:v>
                </c:pt>
                <c:pt idx="1345">
                  <c:v>0.17341319108805242</c:v>
                </c:pt>
                <c:pt idx="1346">
                  <c:v>0.17268318588150269</c:v>
                </c:pt>
                <c:pt idx="1347">
                  <c:v>0.17195778055006472</c:v>
                </c:pt>
                <c:pt idx="1348">
                  <c:v>0.17123693652887589</c:v>
                </c:pt>
                <c:pt idx="1349">
                  <c:v>0.17052061565638205</c:v>
                </c:pt>
                <c:pt idx="1350">
                  <c:v>0.16980878016928488</c:v>
                </c:pt>
                <c:pt idx="1351">
                  <c:v>0.16910139269756669</c:v>
                </c:pt>
                <c:pt idx="1352">
                  <c:v>0.16839841625958482</c:v>
                </c:pt>
                <c:pt idx="1353">
                  <c:v>0.16769981425723762</c:v>
                </c:pt>
                <c:pt idx="1354">
                  <c:v>0.16700555047120264</c:v>
                </c:pt>
                <c:pt idx="1355">
                  <c:v>0.16631558905624017</c:v>
                </c:pt>
                <c:pt idx="1356">
                  <c:v>0.16562989453656835</c:v>
                </c:pt>
                <c:pt idx="1357">
                  <c:v>0.16494843180130128</c:v>
                </c:pt>
                <c:pt idx="1358">
                  <c:v>0.16427116609995585</c:v>
                </c:pt>
                <c:pt idx="1359">
                  <c:v>0.16359806303802021</c:v>
                </c:pt>
                <c:pt idx="1360">
                  <c:v>0.16292908857258812</c:v>
                </c:pt>
                <c:pt idx="1361">
                  <c:v>0.16226420900805427</c:v>
                </c:pt>
                <c:pt idx="1362">
                  <c:v>0.16160339099187018</c:v>
                </c:pt>
                <c:pt idx="1363">
                  <c:v>0.16094660151036333</c:v>
                </c:pt>
                <c:pt idx="1364">
                  <c:v>0.16029380788461192</c:v>
                </c:pt>
                <c:pt idx="1365">
                  <c:v>0.15964497776638181</c:v>
                </c:pt>
                <c:pt idx="1366">
                  <c:v>0.15900007913411723</c:v>
                </c:pt>
                <c:pt idx="1367">
                  <c:v>0.1583590802889914</c:v>
                </c:pt>
                <c:pt idx="1368">
                  <c:v>0.15772194985101087</c:v>
                </c:pt>
                <c:pt idx="1369">
                  <c:v>0.15708865675517381</c:v>
                </c:pt>
                <c:pt idx="1370">
                  <c:v>0.15645917024768552</c:v>
                </c:pt>
                <c:pt idx="1371">
                  <c:v>0.15583345988222252</c:v>
                </c:pt>
                <c:pt idx="1372">
                  <c:v>0.15521149551625305</c:v>
                </c:pt>
                <c:pt idx="1373">
                  <c:v>0.15459324730740509</c:v>
                </c:pt>
                <c:pt idx="1374">
                  <c:v>0.15397868570988835</c:v>
                </c:pt>
                <c:pt idx="1375">
                  <c:v>0.15336778147096269</c:v>
                </c:pt>
                <c:pt idx="1376">
                  <c:v>0.15276050562745849</c:v>
                </c:pt>
                <c:pt idx="1377">
                  <c:v>0.15215682950234316</c:v>
                </c:pt>
                <c:pt idx="1378">
                  <c:v>0.15155672470133513</c:v>
                </c:pt>
                <c:pt idx="1379">
                  <c:v>0.15096016310956598</c:v>
                </c:pt>
                <c:pt idx="1380">
                  <c:v>0.15036711688828647</c:v>
                </c:pt>
                <c:pt idx="1381">
                  <c:v>0.14977755847161986</c:v>
                </c:pt>
                <c:pt idx="1382">
                  <c:v>0.1491914605633573</c:v>
                </c:pt>
                <c:pt idx="1383">
                  <c:v>0.14860879613379979</c:v>
                </c:pt>
                <c:pt idx="1384">
                  <c:v>0.14802953841664024</c:v>
                </c:pt>
                <c:pt idx="1385">
                  <c:v>0.14745366090589085</c:v>
                </c:pt>
                <c:pt idx="1386">
                  <c:v>0.14688113735285035</c:v>
                </c:pt>
                <c:pt idx="1387">
                  <c:v>0.14631194176311224</c:v>
                </c:pt>
                <c:pt idx="1388">
                  <c:v>0.14574604839361577</c:v>
                </c:pt>
                <c:pt idx="1389">
                  <c:v>0.14518343174973344</c:v>
                </c:pt>
                <c:pt idx="1390">
                  <c:v>0.14462406658240118</c:v>
                </c:pt>
                <c:pt idx="1391">
                  <c:v>0.14406792788528403</c:v>
                </c:pt>
                <c:pt idx="1392">
                  <c:v>0.14351499089198266</c:v>
                </c:pt>
                <c:pt idx="1393">
                  <c:v>0.14296523107327544</c:v>
                </c:pt>
                <c:pt idx="1394">
                  <c:v>0.14241862413439751</c:v>
                </c:pt>
                <c:pt idx="1395">
                  <c:v>0.14187514601235812</c:v>
                </c:pt>
                <c:pt idx="1396">
                  <c:v>0.14133477287329063</c:v>
                </c:pt>
                <c:pt idx="1397">
                  <c:v>0.14079748110984119</c:v>
                </c:pt>
                <c:pt idx="1398">
                  <c:v>0.14026324733858872</c:v>
                </c:pt>
                <c:pt idx="1399">
                  <c:v>0.13973204839750231</c:v>
                </c:pt>
                <c:pt idx="1400">
                  <c:v>0.13920386134342905</c:v>
                </c:pt>
                <c:pt idx="1401">
                  <c:v>0.13867866344961827</c:v>
                </c:pt>
                <c:pt idx="1402">
                  <c:v>0.138156432203276</c:v>
                </c:pt>
                <c:pt idx="1403">
                  <c:v>0.13763714530315191</c:v>
                </c:pt>
                <c:pt idx="1404">
                  <c:v>0.13712078065715977</c:v>
                </c:pt>
                <c:pt idx="1405">
                  <c:v>0.13660731638002635</c:v>
                </c:pt>
                <c:pt idx="1406">
                  <c:v>0.13609673079097381</c:v>
                </c:pt>
                <c:pt idx="1407">
                  <c:v>0.13558900241142971</c:v>
                </c:pt>
                <c:pt idx="1408">
                  <c:v>0.13508410996276954</c:v>
                </c:pt>
                <c:pt idx="1409">
                  <c:v>0.13458203236408586</c:v>
                </c:pt>
                <c:pt idx="1410">
                  <c:v>0.13408274872998915</c:v>
                </c:pt>
                <c:pt idx="1411">
                  <c:v>0.13358623836843506</c:v>
                </c:pt>
                <c:pt idx="1412">
                  <c:v>0.13309248077858021</c:v>
                </c:pt>
                <c:pt idx="1413">
                  <c:v>0.13260145564866718</c:v>
                </c:pt>
                <c:pt idx="1414">
                  <c:v>0.13211314285393413</c:v>
                </c:pt>
                <c:pt idx="1415">
                  <c:v>0.1316275224545542</c:v>
                </c:pt>
                <c:pt idx="1416">
                  <c:v>0.13114457469359839</c:v>
                </c:pt>
                <c:pt idx="1417">
                  <c:v>0.13066427999502758</c:v>
                </c:pt>
                <c:pt idx="1418">
                  <c:v>0.13018661896170802</c:v>
                </c:pt>
                <c:pt idx="1419">
                  <c:v>0.12971157237345241</c:v>
                </c:pt>
                <c:pt idx="1420">
                  <c:v>0.12923912118508768</c:v>
                </c:pt>
                <c:pt idx="1421">
                  <c:v>0.12876924652454477</c:v>
                </c:pt>
                <c:pt idx="1422">
                  <c:v>0.12830192969097534</c:v>
                </c:pt>
                <c:pt idx="1423">
                  <c:v>0.12783715215288968</c:v>
                </c:pt>
                <c:pt idx="1424">
                  <c:v>0.12737489554632087</c:v>
                </c:pt>
                <c:pt idx="1425">
                  <c:v>0.12691514167300957</c:v>
                </c:pt>
                <c:pt idx="1426">
                  <c:v>0.1264578724986139</c:v>
                </c:pt>
                <c:pt idx="1427">
                  <c:v>0.12600307015094067</c:v>
                </c:pt>
                <c:pt idx="1428">
                  <c:v>0.12555071691819827</c:v>
                </c:pt>
                <c:pt idx="1429">
                  <c:v>0.12510079524727355</c:v>
                </c:pt>
                <c:pt idx="1430">
                  <c:v>0.12465328774202779</c:v>
                </c:pt>
                <c:pt idx="1431">
                  <c:v>0.12420817716161611</c:v>
                </c:pt>
                <c:pt idx="1432">
                  <c:v>0.123765446418826</c:v>
                </c:pt>
                <c:pt idx="1433">
                  <c:v>0.12332507857843844</c:v>
                </c:pt>
                <c:pt idx="1434">
                  <c:v>0.12288705685560712</c:v>
                </c:pt>
                <c:pt idx="1435">
                  <c:v>0.12245136461426034</c:v>
                </c:pt>
                <c:pt idx="1436">
                  <c:v>0.12201798536552075</c:v>
                </c:pt>
                <c:pt idx="1437">
                  <c:v>0.1215869027661448</c:v>
                </c:pt>
                <c:pt idx="1438">
                  <c:v>0.12115810061698322</c:v>
                </c:pt>
                <c:pt idx="1439">
                  <c:v>0.12073156286145774</c:v>
                </c:pt>
                <c:pt idx="1440">
                  <c:v>0.12030727358405924</c:v>
                </c:pt>
                <c:pt idx="1441">
                  <c:v>0.11988521700886201</c:v>
                </c:pt>
                <c:pt idx="1442">
                  <c:v>0.11946537749805825</c:v>
                </c:pt>
                <c:pt idx="1443">
                  <c:v>0.1190477395505091</c:v>
                </c:pt>
                <c:pt idx="1444">
                  <c:v>0.1186322878003134</c:v>
                </c:pt>
                <c:pt idx="1445">
                  <c:v>0.11821900701539534</c:v>
                </c:pt>
                <c:pt idx="1446">
                  <c:v>0.11780788209610714</c:v>
                </c:pt>
                <c:pt idx="1447">
                  <c:v>0.11739889807385095</c:v>
                </c:pt>
                <c:pt idx="1448">
                  <c:v>0.11699204010971534</c:v>
                </c:pt>
                <c:pt idx="1449">
                  <c:v>0.11658729349313018</c:v>
                </c:pt>
                <c:pt idx="1450">
                  <c:v>0.11618464364053624</c:v>
                </c:pt>
                <c:pt idx="1451">
                  <c:v>0.11578407609407199</c:v>
                </c:pt>
                <c:pt idx="1452">
                  <c:v>0.11538557652027581</c:v>
                </c:pt>
                <c:pt idx="1453">
                  <c:v>0.11498913070880307</c:v>
                </c:pt>
                <c:pt idx="1454">
                  <c:v>0.11459472457116024</c:v>
                </c:pt>
                <c:pt idx="1455">
                  <c:v>0.11420234413945225</c:v>
                </c:pt>
                <c:pt idx="1456">
                  <c:v>0.11381197556514693</c:v>
                </c:pt>
                <c:pt idx="1457">
                  <c:v>0.11342360511785175</c:v>
                </c:pt>
                <c:pt idx="1458">
                  <c:v>0.11303721918410795</c:v>
                </c:pt>
                <c:pt idx="1459">
                  <c:v>0.112652804266196</c:v>
                </c:pt>
                <c:pt idx="1460">
                  <c:v>0.11227034698095825</c:v>
                </c:pt>
                <c:pt idx="1461">
                  <c:v>0.11188983405863334</c:v>
                </c:pt>
                <c:pt idx="1462">
                  <c:v>0.11151125234170489</c:v>
                </c:pt>
                <c:pt idx="1463">
                  <c:v>0.11113458878376505</c:v>
                </c:pt>
                <c:pt idx="1464">
                  <c:v>0.11075983044838936</c:v>
                </c:pt>
                <c:pt idx="1465">
                  <c:v>0.11038696450802725</c:v>
                </c:pt>
                <c:pt idx="1466">
                  <c:v>0.11001597824290302</c:v>
                </c:pt>
                <c:pt idx="1467">
                  <c:v>0.10964685903993217</c:v>
                </c:pt>
                <c:pt idx="1468">
                  <c:v>0.10927959439164885</c:v>
                </c:pt>
                <c:pt idx="1469">
                  <c:v>0.108914171895146</c:v>
                </c:pt>
                <c:pt idx="1470">
                  <c:v>0.10855057925102904</c:v>
                </c:pt>
                <c:pt idx="1471">
                  <c:v>0.10818880426237988</c:v>
                </c:pt>
                <c:pt idx="1472">
                  <c:v>0.1078288348337352</c:v>
                </c:pt>
                <c:pt idx="1473">
                  <c:v>0.10747065897007424</c:v>
                </c:pt>
                <c:pt idx="1474">
                  <c:v>0.10711426477582076</c:v>
                </c:pt>
                <c:pt idx="1475">
                  <c:v>0.10675964045385422</c:v>
                </c:pt>
                <c:pt idx="1476">
                  <c:v>0.10640677430453438</c:v>
                </c:pt>
                <c:pt idx="1477">
                  <c:v>0.10605565472473609</c:v>
                </c:pt>
                <c:pt idx="1478">
                  <c:v>0.10570627020689494</c:v>
                </c:pt>
                <c:pt idx="1479">
                  <c:v>0.10535860933806529</c:v>
                </c:pt>
                <c:pt idx="1480">
                  <c:v>0.10501266079898727</c:v>
                </c:pt>
                <c:pt idx="1481">
                  <c:v>0.10466841336316637</c:v>
                </c:pt>
                <c:pt idx="1482">
                  <c:v>0.10432585589596169</c:v>
                </c:pt>
                <c:pt idx="1483">
                  <c:v>0.10398497735368661</c:v>
                </c:pt>
                <c:pt idx="1484">
                  <c:v>0.10364576678271761</c:v>
                </c:pt>
                <c:pt idx="1485">
                  <c:v>0.10330821331861526</c:v>
                </c:pt>
                <c:pt idx="1486">
                  <c:v>0.10297230618525383</c:v>
                </c:pt>
                <c:pt idx="1487">
                  <c:v>0.10263803469396098</c:v>
                </c:pt>
                <c:pt idx="1488">
                  <c:v>0.10230538824266829</c:v>
                </c:pt>
                <c:pt idx="1489">
                  <c:v>0.10197435631506954</c:v>
                </c:pt>
                <c:pt idx="1490">
                  <c:v>0.10164492847979061</c:v>
                </c:pt>
                <c:pt idx="1491">
                  <c:v>0.10131709438956667</c:v>
                </c:pt>
                <c:pt idx="1492">
                  <c:v>0.10099084378043061</c:v>
                </c:pt>
                <c:pt idx="1493">
                  <c:v>0.10066616647090919</c:v>
                </c:pt>
                <c:pt idx="1494">
                  <c:v>0.10034305236122837</c:v>
                </c:pt>
                <c:pt idx="1495">
                  <c:v>0.10002149143252877</c:v>
                </c:pt>
                <c:pt idx="1496">
                  <c:v>9.9701473746087926E-2</c:v>
                </c:pt>
                <c:pt idx="1497">
                  <c:v>9.9382989442553457E-2</c:v>
                </c:pt>
                <c:pt idx="1498">
                  <c:v>9.906602874118263E-2</c:v>
                </c:pt>
                <c:pt idx="1499">
                  <c:v>9.8750581939092349E-2</c:v>
                </c:pt>
                <c:pt idx="1500">
                  <c:v>9.8436639410515753E-2</c:v>
                </c:pt>
                <c:pt idx="1501">
                  <c:v>9.812419160606857E-2</c:v>
                </c:pt>
                <c:pt idx="1502">
                  <c:v>9.7813229052022777E-2</c:v>
                </c:pt>
                <c:pt idx="1503">
                  <c:v>9.7503742349587905E-2</c:v>
                </c:pt>
                <c:pt idx="1504">
                  <c:v>9.7195722174201818E-2</c:v>
                </c:pt>
                <c:pt idx="1505">
                  <c:v>9.6889159274827358E-2</c:v>
                </c:pt>
                <c:pt idx="1506">
                  <c:v>9.6584044473258732E-2</c:v>
                </c:pt>
                <c:pt idx="1507">
                  <c:v>9.6280368663433466E-2</c:v>
                </c:pt>
                <c:pt idx="1508">
                  <c:v>9.5978122810754074E-2</c:v>
                </c:pt>
                <c:pt idx="1509">
                  <c:v>9.5677297951415122E-2</c:v>
                </c:pt>
                <c:pt idx="1510">
                  <c:v>9.5377885191739301E-2</c:v>
                </c:pt>
                <c:pt idx="1511">
                  <c:v>9.5079875707519954E-2</c:v>
                </c:pt>
                <c:pt idx="1512">
                  <c:v>9.4783260743370359E-2</c:v>
                </c:pt>
                <c:pt idx="1513">
                  <c:v>9.4488031612081663E-2</c:v>
                </c:pt>
                <c:pt idx="1514">
                  <c:v>9.4194179693985677E-2</c:v>
                </c:pt>
                <c:pt idx="1515">
                  <c:v>9.3901696436326787E-2</c:v>
                </c:pt>
                <c:pt idx="1516">
                  <c:v>9.3610573352638643E-2</c:v>
                </c:pt>
                <c:pt idx="1517">
                  <c:v>9.332080202212939E-2</c:v>
                </c:pt>
                <c:pt idx="1518">
                  <c:v>9.303237408907232E-2</c:v>
                </c:pt>
                <c:pt idx="1519">
                  <c:v>9.2745281262203286E-2</c:v>
                </c:pt>
                <c:pt idx="1520">
                  <c:v>9.2459515314125551E-2</c:v>
                </c:pt>
                <c:pt idx="1521">
                  <c:v>9.217506808071943E-2</c:v>
                </c:pt>
                <c:pt idx="1522">
                  <c:v>9.1891931460560183E-2</c:v>
                </c:pt>
                <c:pt idx="1523">
                  <c:v>9.1610097414340161E-2</c:v>
                </c:pt>
                <c:pt idx="1524">
                  <c:v>9.1329557964299049E-2</c:v>
                </c:pt>
                <c:pt idx="1525">
                  <c:v>9.1050305193658518E-2</c:v>
                </c:pt>
                <c:pt idx="1526">
                  <c:v>9.0772331246064292E-2</c:v>
                </c:pt>
                <c:pt idx="1527">
                  <c:v>9.0495628325033425E-2</c:v>
                </c:pt>
                <c:pt idx="1528">
                  <c:v>9.0220188693407213E-2</c:v>
                </c:pt>
                <c:pt idx="1529">
                  <c:v>8.9946004672811053E-2</c:v>
                </c:pt>
                <c:pt idx="1530">
                  <c:v>8.9673068643118581E-2</c:v>
                </c:pt>
                <c:pt idx="1531">
                  <c:v>8.9401373041922874E-2</c:v>
                </c:pt>
                <c:pt idx="1532">
                  <c:v>8.9130910364011981E-2</c:v>
                </c:pt>
                <c:pt idx="1533">
                  <c:v>8.8861673160851321E-2</c:v>
                </c:pt>
                <c:pt idx="1534">
                  <c:v>8.8593654040070094E-2</c:v>
                </c:pt>
                <c:pt idx="1535">
                  <c:v>8.8326845664954481E-2</c:v>
                </c:pt>
                <c:pt idx="1536">
                  <c:v>8.806124075394535E-2</c:v>
                </c:pt>
                <c:pt idx="1537">
                  <c:v>8.7796832080141121E-2</c:v>
                </c:pt>
                <c:pt idx="1538">
                  <c:v>8.7533612470806779E-2</c:v>
                </c:pt>
                <c:pt idx="1539">
                  <c:v>8.7271574806886798E-2</c:v>
                </c:pt>
                <c:pt idx="1540">
                  <c:v>8.7010712022524389E-2</c:v>
                </c:pt>
                <c:pt idx="1541">
                  <c:v>8.6751017104584591E-2</c:v>
                </c:pt>
                <c:pt idx="1542">
                  <c:v>8.6492483092183353E-2</c:v>
                </c:pt>
                <c:pt idx="1543">
                  <c:v>8.6235103076220995E-2</c:v>
                </c:pt>
                <c:pt idx="1544">
                  <c:v>8.597887019892024E-2</c:v>
                </c:pt>
                <c:pt idx="1545">
                  <c:v>8.5723777653370054E-2</c:v>
                </c:pt>
                <c:pt idx="1546">
                  <c:v>8.5469818683072851E-2</c:v>
                </c:pt>
                <c:pt idx="1547">
                  <c:v>8.5216986581497831E-2</c:v>
                </c:pt>
                <c:pt idx="1548">
                  <c:v>8.4965274691637532E-2</c:v>
                </c:pt>
                <c:pt idx="1549">
                  <c:v>8.4714676405570247E-2</c:v>
                </c:pt>
                <c:pt idx="1550">
                  <c:v>8.4465185164025763E-2</c:v>
                </c:pt>
                <c:pt idx="1551">
                  <c:v>8.4216794455956659E-2</c:v>
                </c:pt>
                <c:pt idx="1552">
                  <c:v>8.3969497818113345E-2</c:v>
                </c:pt>
                <c:pt idx="1553">
                  <c:v>8.3723288834623211E-2</c:v>
                </c:pt>
                <c:pt idx="1554">
                  <c:v>8.3478161136575288E-2</c:v>
                </c:pt>
                <c:pt idx="1555">
                  <c:v>8.3234108401607457E-2</c:v>
                </c:pt>
                <c:pt idx="1556">
                  <c:v>8.2991124353499701E-2</c:v>
                </c:pt>
                <c:pt idx="1557">
                  <c:v>8.2749202761769738E-2</c:v>
                </c:pt>
                <c:pt idx="1558">
                  <c:v>8.2508337441274379E-2</c:v>
                </c:pt>
                <c:pt idx="1559">
                  <c:v>8.2268522251813511E-2</c:v>
                </c:pt>
                <c:pt idx="1560">
                  <c:v>8.2029751097739315E-2</c:v>
                </c:pt>
                <c:pt idx="1561">
                  <c:v>8.179201792756878E-2</c:v>
                </c:pt>
                <c:pt idx="1562">
                  <c:v>8.155531673359985E-2</c:v>
                </c:pt>
                <c:pt idx="1563">
                  <c:v>8.1319641551532651E-2</c:v>
                </c:pt>
                <c:pt idx="1564">
                  <c:v>8.1084986460092934E-2</c:v>
                </c:pt>
                <c:pt idx="1565">
                  <c:v>8.0851345580660997E-2</c:v>
                </c:pt>
                <c:pt idx="1566">
                  <c:v>8.0618713076902618E-2</c:v>
                </c:pt>
                <c:pt idx="1567">
                  <c:v>8.0387083154405403E-2</c:v>
                </c:pt>
                <c:pt idx="1568">
                  <c:v>8.015645006031745E-2</c:v>
                </c:pt>
                <c:pt idx="1569">
                  <c:v>7.9926808082990214E-2</c:v>
                </c:pt>
                <c:pt idx="1570">
                  <c:v>7.9698151551625115E-2</c:v>
                </c:pt>
                <c:pt idx="1571">
                  <c:v>7.947047483592308E-2</c:v>
                </c:pt>
                <c:pt idx="1572">
                  <c:v>7.9243772345738442E-2</c:v>
                </c:pt>
                <c:pt idx="1573">
                  <c:v>7.9018038530735218E-2</c:v>
                </c:pt>
                <c:pt idx="1574">
                  <c:v>7.8793267880047979E-2</c:v>
                </c:pt>
                <c:pt idx="1575">
                  <c:v>7.8569454921944976E-2</c:v>
                </c:pt>
                <c:pt idx="1576">
                  <c:v>7.8346594223495505E-2</c:v>
                </c:pt>
                <c:pt idx="1577">
                  <c:v>7.8124680390240175E-2</c:v>
                </c:pt>
                <c:pt idx="1578">
                  <c:v>7.7903708065864052E-2</c:v>
                </c:pt>
                <c:pt idx="1579">
                  <c:v>7.7683671931874185E-2</c:v>
                </c:pt>
                <c:pt idx="1580">
                  <c:v>7.7464566707278693E-2</c:v>
                </c:pt>
                <c:pt idx="1581">
                  <c:v>7.7246387148270826E-2</c:v>
                </c:pt>
                <c:pt idx="1582">
                  <c:v>7.7029128047914355E-2</c:v>
                </c:pt>
                <c:pt idx="1583">
                  <c:v>7.6812784235833653E-2</c:v>
                </c:pt>
                <c:pt idx="1584">
                  <c:v>7.6597350577905426E-2</c:v>
                </c:pt>
                <c:pt idx="1585">
                  <c:v>7.6382821975954626E-2</c:v>
                </c:pt>
                <c:pt idx="1586">
                  <c:v>7.6169193367452662E-2</c:v>
                </c:pt>
                <c:pt idx="1587">
                  <c:v>7.5956459725218473E-2</c:v>
                </c:pt>
                <c:pt idx="1588">
                  <c:v>7.5744616057123279E-2</c:v>
                </c:pt>
                <c:pt idx="1589">
                  <c:v>7.5533657405797164E-2</c:v>
                </c:pt>
                <c:pt idx="1590">
                  <c:v>7.5323578848339581E-2</c:v>
                </c:pt>
                <c:pt idx="1591">
                  <c:v>7.5114375496031574E-2</c:v>
                </c:pt>
                <c:pt idx="1592">
                  <c:v>7.4906042494052028E-2</c:v>
                </c:pt>
                <c:pt idx="1593">
                  <c:v>7.4698575021195548E-2</c:v>
                </c:pt>
                <c:pt idx="1594">
                  <c:v>7.4491968289593466E-2</c:v>
                </c:pt>
                <c:pt idx="1595">
                  <c:v>7.4286217544438107E-2</c:v>
                </c:pt>
                <c:pt idx="1596">
                  <c:v>7.4081318063708601E-2</c:v>
                </c:pt>
                <c:pt idx="1597">
                  <c:v>7.3877265157900537E-2</c:v>
                </c:pt>
                <c:pt idx="1598">
                  <c:v>7.3674054169757128E-2</c:v>
                </c:pt>
                <c:pt idx="1599">
                  <c:v>7.3471680474003917E-2</c:v>
                </c:pt>
                <c:pt idx="1600">
                  <c:v>7.3270139477085189E-2</c:v>
                </c:pt>
                <c:pt idx="1601">
                  <c:v>7.3069426616903618E-2</c:v>
                </c:pt>
                <c:pt idx="1602">
                  <c:v>7.2869537362562062E-2</c:v>
                </c:pt>
                <c:pt idx="1603">
                  <c:v>7.2670467214107498E-2</c:v>
                </c:pt>
                <c:pt idx="1604">
                  <c:v>7.24722117022783E-2</c:v>
                </c:pt>
                <c:pt idx="1605">
                  <c:v>7.2274766388252948E-2</c:v>
                </c:pt>
                <c:pt idx="1606">
                  <c:v>7.2078126863401953E-2</c:v>
                </c:pt>
                <c:pt idx="1607">
                  <c:v>7.1882288749041276E-2</c:v>
                </c:pt>
                <c:pt idx="1608">
                  <c:v>7.1687247696189171E-2</c:v>
                </c:pt>
                <c:pt idx="1609">
                  <c:v>7.1492999385324177E-2</c:v>
                </c:pt>
                <c:pt idx="1610">
                  <c:v>7.1299539526146358E-2</c:v>
                </c:pt>
                <c:pt idx="1611">
                  <c:v>7.1106863857340261E-2</c:v>
                </c:pt>
                <c:pt idx="1612">
                  <c:v>7.0914968146340088E-2</c:v>
                </c:pt>
                <c:pt idx="1613">
                  <c:v>7.0723848189097688E-2</c:v>
                </c:pt>
                <c:pt idx="1614">
                  <c:v>7.0533499809851685E-2</c:v>
                </c:pt>
                <c:pt idx="1615">
                  <c:v>7.0343918860900079E-2</c:v>
                </c:pt>
                <c:pt idx="1616">
                  <c:v>7.0155101222373673E-2</c:v>
                </c:pt>
                <c:pt idx="1617">
                  <c:v>6.9967042802012672E-2</c:v>
                </c:pt>
                <c:pt idx="1618">
                  <c:v>6.9779739534944873E-2</c:v>
                </c:pt>
                <c:pt idx="1619">
                  <c:v>6.9593187383465704E-2</c:v>
                </c:pt>
                <c:pt idx="1620">
                  <c:v>6.940738233682113E-2</c:v>
                </c:pt>
                <c:pt idx="1621">
                  <c:v>6.9222320410991522E-2</c:v>
                </c:pt>
                <c:pt idx="1622">
                  <c:v>6.9037997648478691E-2</c:v>
                </c:pt>
                <c:pt idx="1623">
                  <c:v>6.885441011809372E-2</c:v>
                </c:pt>
                <c:pt idx="1624">
                  <c:v>6.8671553914747871E-2</c:v>
                </c:pt>
                <c:pt idx="1625">
                  <c:v>6.8489425159244499E-2</c:v>
                </c:pt>
                <c:pt idx="1626">
                  <c:v>6.8308019998073621E-2</c:v>
                </c:pt>
                <c:pt idx="1627">
                  <c:v>6.8127334603207995E-2</c:v>
                </c:pt>
                <c:pt idx="1628">
                  <c:v>6.7947365171900989E-2</c:v>
                </c:pt>
                <c:pt idx="1629">
                  <c:v>6.7768107926486812E-2</c:v>
                </c:pt>
                <c:pt idx="1630">
                  <c:v>6.7589559114181949E-2</c:v>
                </c:pt>
                <c:pt idx="1631">
                  <c:v>6.7411715006889139E-2</c:v>
                </c:pt>
                <c:pt idx="1632">
                  <c:v>6.7234571901002266E-2</c:v>
                </c:pt>
                <c:pt idx="1633">
                  <c:v>6.7058126117214054E-2</c:v>
                </c:pt>
                <c:pt idx="1634">
                  <c:v>6.6882374000324582E-2</c:v>
                </c:pt>
                <c:pt idx="1635">
                  <c:v>6.6707311919052326E-2</c:v>
                </c:pt>
                <c:pt idx="1636">
                  <c:v>6.6532936265846415E-2</c:v>
                </c:pt>
                <c:pt idx="1637">
                  <c:v>6.6359243456700689E-2</c:v>
                </c:pt>
                <c:pt idx="1638">
                  <c:v>6.6186229930969828E-2</c:v>
                </c:pt>
                <c:pt idx="1639">
                  <c:v>6.6013892151186512E-2</c:v>
                </c:pt>
                <c:pt idx="1640">
                  <c:v>6.5842226602880985E-2</c:v>
                </c:pt>
                <c:pt idx="1641">
                  <c:v>6.5671229794401459E-2</c:v>
                </c:pt>
                <c:pt idx="1642">
                  <c:v>6.5500898256736967E-2</c:v>
                </c:pt>
                <c:pt idx="1643">
                  <c:v>6.5331228543341266E-2</c:v>
                </c:pt>
                <c:pt idx="1644">
                  <c:v>6.5162217229958186E-2</c:v>
                </c:pt>
                <c:pt idx="1645">
                  <c:v>6.4993860914449544E-2</c:v>
                </c:pt>
                <c:pt idx="1646">
                  <c:v>6.4826156216623146E-2</c:v>
                </c:pt>
                <c:pt idx="1647">
                  <c:v>6.4659099778063805E-2</c:v>
                </c:pt>
                <c:pt idx="1648">
                  <c:v>6.4492688261964706E-2</c:v>
                </c:pt>
                <c:pt idx="1649">
                  <c:v>6.4326918352961115E-2</c:v>
                </c:pt>
                <c:pt idx="1650">
                  <c:v>6.4161786756964975E-2</c:v>
                </c:pt>
                <c:pt idx="1651">
                  <c:v>6.3997290201001519E-2</c:v>
                </c:pt>
                <c:pt idx="1652">
                  <c:v>6.3833425433047028E-2</c:v>
                </c:pt>
                <c:pt idx="1653">
                  <c:v>6.367018922186779E-2</c:v>
                </c:pt>
                <c:pt idx="1654">
                  <c:v>6.3507578356861369E-2</c:v>
                </c:pt>
                <c:pt idx="1655">
                  <c:v>6.3345589647898159E-2</c:v>
                </c:pt>
                <c:pt idx="1656">
                  <c:v>6.3184219925165486E-2</c:v>
                </c:pt>
                <c:pt idx="1657">
                  <c:v>6.3023466039011919E-2</c:v>
                </c:pt>
                <c:pt idx="1658">
                  <c:v>6.2863324859794276E-2</c:v>
                </c:pt>
                <c:pt idx="1659">
                  <c:v>6.2703793277724559E-2</c:v>
                </c:pt>
                <c:pt idx="1660">
                  <c:v>6.2544868202719636E-2</c:v>
                </c:pt>
                <c:pt idx="1661">
                  <c:v>6.23865465642513E-2</c:v>
                </c:pt>
                <c:pt idx="1662">
                  <c:v>6.222882531119777E-2</c:v>
                </c:pt>
                <c:pt idx="1663">
                  <c:v>6.2071701411697204E-2</c:v>
                </c:pt>
                <c:pt idx="1664">
                  <c:v>6.1915171853001411E-2</c:v>
                </c:pt>
                <c:pt idx="1665">
                  <c:v>6.1759233641331963E-2</c:v>
                </c:pt>
                <c:pt idx="1666">
                  <c:v>6.1603883801736592E-2</c:v>
                </c:pt>
                <c:pt idx="1667">
                  <c:v>6.1449119377947663E-2</c:v>
                </c:pt>
                <c:pt idx="1668">
                  <c:v>6.1294937432241355E-2</c:v>
                </c:pt>
                <c:pt idx="1669">
                  <c:v>6.114133504529818E-2</c:v>
                </c:pt>
                <c:pt idx="1670">
                  <c:v>6.0988309316065026E-2</c:v>
                </c:pt>
                <c:pt idx="1671">
                  <c:v>6.0835857361617882E-2</c:v>
                </c:pt>
                <c:pt idx="1672">
                  <c:v>6.0683976317026433E-2</c:v>
                </c:pt>
                <c:pt idx="1673">
                  <c:v>6.0532663335218992E-2</c:v>
                </c:pt>
                <c:pt idx="1674">
                  <c:v>6.0381915586849563E-2</c:v>
                </c:pt>
                <c:pt idx="1675">
                  <c:v>6.0231730260165171E-2</c:v>
                </c:pt>
                <c:pt idx="1676">
                  <c:v>6.0082104560875003E-2</c:v>
                </c:pt>
                <c:pt idx="1677">
                  <c:v>5.9933035712020459E-2</c:v>
                </c:pt>
                <c:pt idx="1678">
                  <c:v>5.9784520953845934E-2</c:v>
                </c:pt>
                <c:pt idx="1679">
                  <c:v>5.9636557543671642E-2</c:v>
                </c:pt>
                <c:pt idx="1680">
                  <c:v>5.9489142755766479E-2</c:v>
                </c:pt>
                <c:pt idx="1681">
                  <c:v>5.9342273881222901E-2</c:v>
                </c:pt>
                <c:pt idx="1682">
                  <c:v>5.9195948227832099E-2</c:v>
                </c:pt>
                <c:pt idx="1683">
                  <c:v>5.9050163119961023E-2</c:v>
                </c:pt>
                <c:pt idx="1684">
                  <c:v>5.8904915898429666E-2</c:v>
                </c:pt>
                <c:pt idx="1685">
                  <c:v>5.8760203920390129E-2</c:v>
                </c:pt>
                <c:pt idx="1686">
                  <c:v>5.8616024559206274E-2</c:v>
                </c:pt>
                <c:pt idx="1687">
                  <c:v>5.8472375204334411E-2</c:v>
                </c:pt>
                <c:pt idx="1688">
                  <c:v>5.8329253261205395E-2</c:v>
                </c:pt>
                <c:pt idx="1689">
                  <c:v>5.8186656151107186E-2</c:v>
                </c:pt>
                <c:pt idx="1690">
                  <c:v>5.804458131106896E-2</c:v>
                </c:pt>
                <c:pt idx="1691">
                  <c:v>5.7903026193745703E-2</c:v>
                </c:pt>
                <c:pt idx="1692">
                  <c:v>5.77619882673042E-2</c:v>
                </c:pt>
                <c:pt idx="1693">
                  <c:v>5.7621465015309847E-2</c:v>
                </c:pt>
                <c:pt idx="1694">
                  <c:v>5.7481453936614108E-2</c:v>
                </c:pt>
                <c:pt idx="1695">
                  <c:v>5.7341952545243699E-2</c:v>
                </c:pt>
                <c:pt idx="1696">
                  <c:v>5.7202958370289728E-2</c:v>
                </c:pt>
                <c:pt idx="1697">
                  <c:v>5.7064468955798732E-2</c:v>
                </c:pt>
                <c:pt idx="1698">
                  <c:v>5.6926481860663805E-2</c:v>
                </c:pt>
                <c:pt idx="1699">
                  <c:v>5.6788994658517424E-2</c:v>
                </c:pt>
                <c:pt idx="1700">
                  <c:v>5.6652004937624297E-2</c:v>
                </c:pt>
                <c:pt idx="1701">
                  <c:v>5.6515510300776076E-2</c:v>
                </c:pt>
                <c:pt idx="1702">
                  <c:v>5.6379508365186272E-2</c:v>
                </c:pt>
                <c:pt idx="1703">
                  <c:v>5.6243996762386096E-2</c:v>
                </c:pt>
                <c:pt idx="1704">
                  <c:v>5.6108973138121757E-2</c:v>
                </c:pt>
                <c:pt idx="1705">
                  <c:v>5.5974435152251721E-2</c:v>
                </c:pt>
                <c:pt idx="1706">
                  <c:v>5.5840380478645771E-2</c:v>
                </c:pt>
                <c:pt idx="1707">
                  <c:v>5.5706806805084101E-2</c:v>
                </c:pt>
                <c:pt idx="1708">
                  <c:v>5.5573711833157909E-2</c:v>
                </c:pt>
                <c:pt idx="1709">
                  <c:v>5.5441093278170206E-2</c:v>
                </c:pt>
                <c:pt idx="1710">
                  <c:v>5.5308948869038074E-2</c:v>
                </c:pt>
                <c:pt idx="1711">
                  <c:v>5.5177276348195345E-2</c:v>
                </c:pt>
                <c:pt idx="1712">
                  <c:v>5.5046073471495933E-2</c:v>
                </c:pt>
                <c:pt idx="1713">
                  <c:v>5.4915338008118646E-2</c:v>
                </c:pt>
                <c:pt idx="1714">
                  <c:v>5.4785067740471954E-2</c:v>
                </c:pt>
                <c:pt idx="1715">
                  <c:v>5.4655260464100311E-2</c:v>
                </c:pt>
                <c:pt idx="1716">
                  <c:v>5.4525913987590484E-2</c:v>
                </c:pt>
                <c:pt idx="1717">
                  <c:v>5.4397026132479508E-2</c:v>
                </c:pt>
                <c:pt idx="1718">
                  <c:v>5.4268594733162659E-2</c:v>
                </c:pt>
                <c:pt idx="1719">
                  <c:v>5.4140617636802522E-2</c:v>
                </c:pt>
                <c:pt idx="1720">
                  <c:v>5.4013092703238945E-2</c:v>
                </c:pt>
                <c:pt idx="1721">
                  <c:v>5.3886017804899287E-2</c:v>
                </c:pt>
                <c:pt idx="1722">
                  <c:v>5.375939082671001E-2</c:v>
                </c:pt>
                <c:pt idx="1723">
                  <c:v>5.3633209666008326E-2</c:v>
                </c:pt>
                <c:pt idx="1724">
                  <c:v>5.3507472232455243E-2</c:v>
                </c:pt>
                <c:pt idx="1725">
                  <c:v>5.338217644794864E-2</c:v>
                </c:pt>
                <c:pt idx="1726">
                  <c:v>5.3257320246537752E-2</c:v>
                </c:pt>
                <c:pt idx="1727">
                  <c:v>5.3132901574337851E-2</c:v>
                </c:pt>
                <c:pt idx="1728">
                  <c:v>5.3008918389445596E-2</c:v>
                </c:pt>
                <c:pt idx="1729">
                  <c:v>5.2885368661855649E-2</c:v>
                </c:pt>
                <c:pt idx="1730">
                  <c:v>5.2762250373377208E-2</c:v>
                </c:pt>
                <c:pt idx="1731">
                  <c:v>5.2639561517551864E-2</c:v>
                </c:pt>
                <c:pt idx="1732">
                  <c:v>5.2517300099571618E-2</c:v>
                </c:pt>
                <c:pt idx="1733">
                  <c:v>5.2395464136198056E-2</c:v>
                </c:pt>
                <c:pt idx="1734">
                  <c:v>5.2274051655681657E-2</c:v>
                </c:pt>
                <c:pt idx="1735">
                  <c:v>5.2153060697682191E-2</c:v>
                </c:pt>
                <c:pt idx="1736">
                  <c:v>5.2032489313189607E-2</c:v>
                </c:pt>
                <c:pt idx="1737">
                  <c:v>5.1912335564445328E-2</c:v>
                </c:pt>
                <c:pt idx="1738">
                  <c:v>5.1792597524864703E-2</c:v>
                </c:pt>
                <c:pt idx="1739">
                  <c:v>5.1673273278959465E-2</c:v>
                </c:pt>
                <c:pt idx="1740">
                  <c:v>5.1554360922261427E-2</c:v>
                </c:pt>
                <c:pt idx="1741">
                  <c:v>5.1435858561246182E-2</c:v>
                </c:pt>
                <c:pt idx="1742">
                  <c:v>5.1317764313258012E-2</c:v>
                </c:pt>
                <c:pt idx="1743">
                  <c:v>5.1200076306434986E-2</c:v>
                </c:pt>
                <c:pt idx="1744">
                  <c:v>5.1082792679634621E-2</c:v>
                </c:pt>
                <c:pt idx="1745">
                  <c:v>5.0965911582360697E-2</c:v>
                </c:pt>
                <c:pt idx="1746">
                  <c:v>5.0849431174689812E-2</c:v>
                </c:pt>
                <c:pt idx="1747">
                  <c:v>5.0733349627199352E-2</c:v>
                </c:pt>
                <c:pt idx="1748">
                  <c:v>5.0617665120895355E-2</c:v>
                </c:pt>
                <c:pt idx="1749">
                  <c:v>5.0502375847141553E-2</c:v>
                </c:pt>
                <c:pt idx="1750">
                  <c:v>5.0387480007588352E-2</c:v>
                </c:pt>
                <c:pt idx="1751">
                  <c:v>5.0272975814102991E-2</c:v>
                </c:pt>
                <c:pt idx="1752">
                  <c:v>5.0158861488699871E-2</c:v>
                </c:pt>
                <c:pt idx="1753">
                  <c:v>5.004513526347136E-2</c:v>
                </c:pt>
                <c:pt idx="1754">
                  <c:v>4.9931795380519652E-2</c:v>
                </c:pt>
                <c:pt idx="1755">
                  <c:v>4.9818840091888514E-2</c:v>
                </c:pt>
                <c:pt idx="1756">
                  <c:v>4.9706267659496178E-2</c:v>
                </c:pt>
                <c:pt idx="1757">
                  <c:v>4.9594076355068177E-2</c:v>
                </c:pt>
                <c:pt idx="1758">
                  <c:v>4.9482264460071354E-2</c:v>
                </c:pt>
                <c:pt idx="1759">
                  <c:v>4.9370830265647682E-2</c:v>
                </c:pt>
                <c:pt idx="1760">
                  <c:v>4.9259772072549279E-2</c:v>
                </c:pt>
                <c:pt idx="1761">
                  <c:v>4.914908819107356E-2</c:v>
                </c:pt>
                <c:pt idx="1762">
                  <c:v>4.9038776940998709E-2</c:v>
                </c:pt>
                <c:pt idx="1763">
                  <c:v>4.8928836651520383E-2</c:v>
                </c:pt>
                <c:pt idx="1764">
                  <c:v>4.8819265661187931E-2</c:v>
                </c:pt>
                <c:pt idx="1765">
                  <c:v>4.8710062317842098E-2</c:v>
                </c:pt>
                <c:pt idx="1766">
                  <c:v>4.86012249785523E-2</c:v>
                </c:pt>
                <c:pt idx="1767">
                  <c:v>4.8492752009555246E-2</c:v>
                </c:pt>
                <c:pt idx="1768">
                  <c:v>4.8384641786193387E-2</c:v>
                </c:pt>
                <c:pt idx="1769">
                  <c:v>4.8276892692854005E-2</c:v>
                </c:pt>
                <c:pt idx="1770">
                  <c:v>4.8169503122909151E-2</c:v>
                </c:pt>
                <c:pt idx="1771">
                  <c:v>4.8062471478655423E-2</c:v>
                </c:pt>
                <c:pt idx="1772">
                  <c:v>4.7955796171254839E-2</c:v>
                </c:pt>
                <c:pt idx="1773">
                  <c:v>4.7849475620675597E-2</c:v>
                </c:pt>
                <c:pt idx="1774">
                  <c:v>4.7743508255633851E-2</c:v>
                </c:pt>
                <c:pt idx="1775">
                  <c:v>4.7637892513535333E-2</c:v>
                </c:pt>
                <c:pt idx="1776">
                  <c:v>4.7532626840418056E-2</c:v>
                </c:pt>
                <c:pt idx="1777">
                  <c:v>4.7427709690895055E-2</c:v>
                </c:pt>
                <c:pt idx="1778">
                  <c:v>4.7323139528097441E-2</c:v>
                </c:pt>
                <c:pt idx="1779">
                  <c:v>4.7218914823618528E-2</c:v>
                </c:pt>
                <c:pt idx="1780">
                  <c:v>4.7115034057457608E-2</c:v>
                </c:pt>
                <c:pt idx="1781">
                  <c:v>4.701149571796482E-2</c:v>
                </c:pt>
                <c:pt idx="1782">
                  <c:v>4.6908298301785896E-2</c:v>
                </c:pt>
                <c:pt idx="1783">
                  <c:v>4.6805440313807872E-2</c:v>
                </c:pt>
                <c:pt idx="1784">
                  <c:v>4.6702920267104653E-2</c:v>
                </c:pt>
                <c:pt idx="1785">
                  <c:v>4.6600736682883503E-2</c:v>
                </c:pt>
                <c:pt idx="1786">
                  <c:v>4.6498888090431616E-2</c:v>
                </c:pt>
                <c:pt idx="1787">
                  <c:v>4.6397373027063114E-2</c:v>
                </c:pt>
                <c:pt idx="1788">
                  <c:v>4.6296190038066766E-2</c:v>
                </c:pt>
                <c:pt idx="1789">
                  <c:v>4.619533767665359E-2</c:v>
                </c:pt>
                <c:pt idx="1790">
                  <c:v>4.6094814503905387E-2</c:v>
                </c:pt>
                <c:pt idx="1791">
                  <c:v>4.5994619088723203E-2</c:v>
                </c:pt>
                <c:pt idx="1792">
                  <c:v>4.5894750007776555E-2</c:v>
                </c:pt>
                <c:pt idx="1793">
                  <c:v>4.5795205845452887E-2</c:v>
                </c:pt>
                <c:pt idx="1794">
                  <c:v>4.5695985193807166E-2</c:v>
                </c:pt>
                <c:pt idx="1795">
                  <c:v>4.559708665251247E-2</c:v>
                </c:pt>
                <c:pt idx="1796">
                  <c:v>4.5498508828810201E-2</c:v>
                </c:pt>
                <c:pt idx="1797">
                  <c:v>4.5400250337461388E-2</c:v>
                </c:pt>
                <c:pt idx="1798">
                  <c:v>4.5302309800697715E-2</c:v>
                </c:pt>
                <c:pt idx="1799">
                  <c:v>4.5204685848173561E-2</c:v>
                </c:pt>
                <c:pt idx="1800">
                  <c:v>4.5107377116917681E-2</c:v>
                </c:pt>
                <c:pt idx="1801">
                  <c:v>4.5010382251285987E-2</c:v>
                </c:pt>
                <c:pt idx="1802">
                  <c:v>4.491369990291412E-2</c:v>
                </c:pt>
                <c:pt idx="1803">
                  <c:v>4.4817328730670604E-2</c:v>
                </c:pt>
                <c:pt idx="1804">
                  <c:v>4.4721267400610498E-2</c:v>
                </c:pt>
                <c:pt idx="1805">
                  <c:v>4.462551458592897E-2</c:v>
                </c:pt>
                <c:pt idx="1806">
                  <c:v>4.4530068966915769E-2</c:v>
                </c:pt>
                <c:pt idx="1807">
                  <c:v>4.4434929230909526E-2</c:v>
                </c:pt>
                <c:pt idx="1808">
                  <c:v>4.4340094072252777E-2</c:v>
                </c:pt>
                <c:pt idx="1809">
                  <c:v>4.4245562192246998E-2</c:v>
                </c:pt>
                <c:pt idx="1810">
                  <c:v>4.4151332299108371E-2</c:v>
                </c:pt>
                <c:pt idx="1811">
                  <c:v>4.4057403107923478E-2</c:v>
                </c:pt>
                <c:pt idx="1812">
                  <c:v>4.3963773340605493E-2</c:v>
                </c:pt>
                <c:pt idx="1813">
                  <c:v>4.3870441725850869E-2</c:v>
                </c:pt>
                <c:pt idx="1814">
                  <c:v>4.3777406999095943E-2</c:v>
                </c:pt>
                <c:pt idx="1815">
                  <c:v>4.3684667902474383E-2</c:v>
                </c:pt>
                <c:pt idx="1816">
                  <c:v>4.3592223184774383E-2</c:v>
                </c:pt>
                <c:pt idx="1817">
                  <c:v>4.3500071601396691E-2</c:v>
                </c:pt>
                <c:pt idx="1818">
                  <c:v>4.3408211914312621E-2</c:v>
                </c:pt>
                <c:pt idx="1819">
                  <c:v>4.3316642892022389E-2</c:v>
                </c:pt>
                <c:pt idx="1820">
                  <c:v>4.3225363309514056E-2</c:v>
                </c:pt>
                <c:pt idx="1821">
                  <c:v>4.3134371948222297E-2</c:v>
                </c:pt>
                <c:pt idx="1822">
                  <c:v>4.3043667595988003E-2</c:v>
                </c:pt>
                <c:pt idx="1823">
                  <c:v>4.2953249047017611E-2</c:v>
                </c:pt>
                <c:pt idx="1824">
                  <c:v>4.2863115101843333E-2</c:v>
                </c:pt>
                <c:pt idx="1825">
                  <c:v>4.2773264567283135E-2</c:v>
                </c:pt>
                <c:pt idx="1826">
                  <c:v>4.2683696256401393E-2</c:v>
                </c:pt>
                <c:pt idx="1827">
                  <c:v>4.2594408988469681E-2</c:v>
                </c:pt>
                <c:pt idx="1828">
                  <c:v>4.2505401588927724E-2</c:v>
                </c:pt>
                <c:pt idx="1829">
                  <c:v>4.2416672889344975E-2</c:v>
                </c:pt>
                <c:pt idx="1830">
                  <c:v>4.2328221727382098E-2</c:v>
                </c:pt>
                <c:pt idx="1831">
                  <c:v>4.2240046946753027E-2</c:v>
                </c:pt>
                <c:pt idx="1832">
                  <c:v>4.2152147397187048E-2</c:v>
                </c:pt>
                <c:pt idx="1833">
                  <c:v>4.2064521934391454E-2</c:v>
                </c:pt>
                <c:pt idx="1834">
                  <c:v>4.1977169420014067E-2</c:v>
                </c:pt>
                <c:pt idx="1835">
                  <c:v>4.189008872160653E-2</c:v>
                </c:pt>
                <c:pt idx="1836">
                  <c:v>4.1803278712587467E-2</c:v>
                </c:pt>
                <c:pt idx="1837">
                  <c:v>4.1716738272205976E-2</c:v>
                </c:pt>
                <c:pt idx="1838">
                  <c:v>4.1630466285505617E-2</c:v>
                </c:pt>
                <c:pt idx="1839">
                  <c:v>4.1544461643288358E-2</c:v>
                </c:pt>
                <c:pt idx="1840">
                  <c:v>4.1458723242079082E-2</c:v>
                </c:pt>
                <c:pt idx="1841">
                  <c:v>4.1373249984089956E-2</c:v>
                </c:pt>
                <c:pt idx="1842">
                  <c:v>4.128804077718555E-2</c:v>
                </c:pt>
                <c:pt idx="1843">
                  <c:v>4.1203094534847821E-2</c:v>
                </c:pt>
                <c:pt idx="1844">
                  <c:v>4.111841017614138E-2</c:v>
                </c:pt>
                <c:pt idx="1845">
                  <c:v>4.1033986625679364E-2</c:v>
                </c:pt>
                <c:pt idx="1846">
                  <c:v>4.0949822813588985E-2</c:v>
                </c:pt>
                <c:pt idx="1847">
                  <c:v>4.0865917675477953E-2</c:v>
                </c:pt>
                <c:pt idx="1848">
                  <c:v>4.0782270152400504E-2</c:v>
                </c:pt>
                <c:pt idx="1849">
                  <c:v>4.0698879190824287E-2</c:v>
                </c:pt>
                <c:pt idx="1850">
                  <c:v>4.0615743742596938E-2</c:v>
                </c:pt>
                <c:pt idx="1851">
                  <c:v>4.0532862764913337E-2</c:v>
                </c:pt>
                <c:pt idx="1852">
                  <c:v>4.0450235220282835E-2</c:v>
                </c:pt>
                <c:pt idx="1853">
                  <c:v>4.0367860076496669E-2</c:v>
                </c:pt>
                <c:pt idx="1854">
                  <c:v>4.028573630659598E-2</c:v>
                </c:pt>
                <c:pt idx="1855">
                  <c:v>4.020386288883953E-2</c:v>
                </c:pt>
                <c:pt idx="1856">
                  <c:v>4.0122238806672164E-2</c:v>
                </c:pt>
                <c:pt idx="1857">
                  <c:v>4.0040863048693046E-2</c:v>
                </c:pt>
                <c:pt idx="1858">
                  <c:v>3.9959734608624516E-2</c:v>
                </c:pt>
                <c:pt idx="1859">
                  <c:v>3.9878852485280801E-2</c:v>
                </c:pt>
                <c:pt idx="1860">
                  <c:v>3.9798215682537295E-2</c:v>
                </c:pt>
                <c:pt idx="1861">
                  <c:v>3.9717823209299806E-2</c:v>
                </c:pt>
                <c:pt idx="1862">
                  <c:v>3.9637674079474029E-2</c:v>
                </c:pt>
                <c:pt idx="1863">
                  <c:v>3.9557767311935492E-2</c:v>
                </c:pt>
                <c:pt idx="1864">
                  <c:v>3.9478101930499325E-2</c:v>
                </c:pt>
                <c:pt idx="1865">
                  <c:v>3.9398676963890648E-2</c:v>
                </c:pt>
                <c:pt idx="1866">
                  <c:v>3.9319491445714755E-2</c:v>
                </c:pt>
                <c:pt idx="1867">
                  <c:v>3.9240544414427904E-2</c:v>
                </c:pt>
                <c:pt idx="1868">
                  <c:v>3.9161834913308068E-2</c:v>
                </c:pt>
                <c:pt idx="1869">
                  <c:v>3.9083361990425815E-2</c:v>
                </c:pt>
                <c:pt idx="1870">
                  <c:v>3.9005124698615799E-2</c:v>
                </c:pt>
                <c:pt idx="1871">
                  <c:v>3.892712209544788E-2</c:v>
                </c:pt>
                <c:pt idx="1872">
                  <c:v>3.8849353243199006E-2</c:v>
                </c:pt>
                <c:pt idx="1873">
                  <c:v>3.8771817208824791E-2</c:v>
                </c:pt>
                <c:pt idx="1874">
                  <c:v>3.8694513063931776E-2</c:v>
                </c:pt>
                <c:pt idx="1875">
                  <c:v>3.8617439884749402E-2</c:v>
                </c:pt>
                <c:pt idx="1876">
                  <c:v>3.8540596752102585E-2</c:v>
                </c:pt>
                <c:pt idx="1877">
                  <c:v>3.8463982751384261E-2</c:v>
                </c:pt>
                <c:pt idx="1878">
                  <c:v>3.8387596972528075E-2</c:v>
                </c:pt>
                <c:pt idx="1879">
                  <c:v>3.8311438509981532E-2</c:v>
                </c:pt>
                <c:pt idx="1880">
                  <c:v>3.8235506462678988E-2</c:v>
                </c:pt>
                <c:pt idx="1881">
                  <c:v>3.8159799934015158E-2</c:v>
                </c:pt>
                <c:pt idx="1882">
                  <c:v>3.8084318031818443E-2</c:v>
                </c:pt>
                <c:pt idx="1883">
                  <c:v>3.800905986832491E-2</c:v>
                </c:pt>
                <c:pt idx="1884">
                  <c:v>3.7934024560151929E-2</c:v>
                </c:pt>
                <c:pt idx="1885">
                  <c:v>3.7859211228272419E-2</c:v>
                </c:pt>
                <c:pt idx="1886">
                  <c:v>3.7784618997989086E-2</c:v>
                </c:pt>
                <c:pt idx="1887">
                  <c:v>3.7710246998908729E-2</c:v>
                </c:pt>
                <c:pt idx="1888">
                  <c:v>3.7636094364917036E-2</c:v>
                </c:pt>
                <c:pt idx="1889">
                  <c:v>3.7562160234153194E-2</c:v>
                </c:pt>
                <c:pt idx="1890">
                  <c:v>3.7488443748984995E-2</c:v>
                </c:pt>
                <c:pt idx="1891">
                  <c:v>3.741494405598382E-2</c:v>
                </c:pt>
                <c:pt idx="1892">
                  <c:v>3.7341660305900082E-2</c:v>
                </c:pt>
                <c:pt idx="1893">
                  <c:v>3.7268591653638633E-2</c:v>
                </c:pt>
                <c:pt idx="1894">
                  <c:v>3.7195737258234302E-2</c:v>
                </c:pt>
                <c:pt idx="1895">
                  <c:v>3.7123096282827887E-2</c:v>
                </c:pt>
                <c:pt idx="1896">
                  <c:v>3.7050667894641946E-2</c:v>
                </c:pt>
                <c:pt idx="1897">
                  <c:v>3.6978451264957087E-2</c:v>
                </c:pt>
                <c:pt idx="1898">
                  <c:v>3.6906445569088106E-2</c:v>
                </c:pt>
                <c:pt idx="1899">
                  <c:v>3.6834649986360594E-2</c:v>
                </c:pt>
                <c:pt idx="1900">
                  <c:v>3.6763063700087403E-2</c:v>
                </c:pt>
                <c:pt idx="1901">
                  <c:v>3.6691685897545546E-2</c:v>
                </c:pt>
                <c:pt idx="1902">
                  <c:v>3.6620515769953114E-2</c:v>
                </c:pt>
                <c:pt idx="1903">
                  <c:v>3.6549552512446237E-2</c:v>
                </c:pt>
                <c:pt idx="1904">
                  <c:v>3.6478795324056519E-2</c:v>
                </c:pt>
                <c:pt idx="1905">
                  <c:v>3.6408243407688258E-2</c:v>
                </c:pt>
                <c:pt idx="1906">
                  <c:v>3.6337895970096172E-2</c:v>
                </c:pt>
                <c:pt idx="1907">
                  <c:v>3.6267752221862917E-2</c:v>
                </c:pt>
                <c:pt idx="1908">
                  <c:v>3.6197811377377126E-2</c:v>
                </c:pt>
                <c:pt idx="1909">
                  <c:v>3.612807265481123E-2</c:v>
                </c:pt>
                <c:pt idx="1910">
                  <c:v>3.605853527609975E-2</c:v>
                </c:pt>
                <c:pt idx="1911">
                  <c:v>3.5989198466917588E-2</c:v>
                </c:pt>
                <c:pt idx="1912">
                  <c:v>3.5920061456658298E-2</c:v>
                </c:pt>
                <c:pt idx="1913">
                  <c:v>3.5851123478412961E-2</c:v>
                </c:pt>
                <c:pt idx="1914">
                  <c:v>3.5782383768948614E-2</c:v>
                </c:pt>
                <c:pt idx="1915">
                  <c:v>3.5713841568687399E-2</c:v>
                </c:pt>
                <c:pt idx="1916">
                  <c:v>3.5645496121685334E-2</c:v>
                </c:pt>
                <c:pt idx="1917">
                  <c:v>3.557734667561168E-2</c:v>
                </c:pt>
                <c:pt idx="1918">
                  <c:v>3.5509392481728123E-2</c:v>
                </c:pt>
                <c:pt idx="1919">
                  <c:v>3.5441632794868186E-2</c:v>
                </c:pt>
                <c:pt idx="1920">
                  <c:v>3.5374066873416925E-2</c:v>
                </c:pt>
                <c:pt idx="1921">
                  <c:v>3.5306693979290441E-2</c:v>
                </c:pt>
                <c:pt idx="1922">
                  <c:v>3.523951337791599E-2</c:v>
                </c:pt>
                <c:pt idx="1923">
                  <c:v>3.5172524338211657E-2</c:v>
                </c:pt>
                <c:pt idx="1924">
                  <c:v>3.5105726132566753E-2</c:v>
                </c:pt>
                <c:pt idx="1925">
                  <c:v>3.5039118036821797E-2</c:v>
                </c:pt>
                <c:pt idx="1926">
                  <c:v>3.497269933024913E-2</c:v>
                </c:pt>
                <c:pt idx="1927">
                  <c:v>3.4906469295533253E-2</c:v>
                </c:pt>
                <c:pt idx="1928">
                  <c:v>3.4840427218751482E-2</c:v>
                </c:pt>
                <c:pt idx="1929">
                  <c:v>3.4774572389354809E-2</c:v>
                </c:pt>
                <c:pt idx="1930">
                  <c:v>3.4708904100148631E-2</c:v>
                </c:pt>
                <c:pt idx="1931">
                  <c:v>3.4643421647273943E-2</c:v>
                </c:pt>
                <c:pt idx="1932">
                  <c:v>3.4578124330188309E-2</c:v>
                </c:pt>
                <c:pt idx="1933">
                  <c:v>3.4513011451647264E-2</c:v>
                </c:pt>
                <c:pt idx="1934">
                  <c:v>3.4448082317685577E-2</c:v>
                </c:pt>
                <c:pt idx="1935">
                  <c:v>3.4383336237598879E-2</c:v>
                </c:pt>
                <c:pt idx="1936">
                  <c:v>3.4318772523925234E-2</c:v>
                </c:pt>
                <c:pt idx="1937">
                  <c:v>3.4254390492426845E-2</c:v>
                </c:pt>
                <c:pt idx="1938">
                  <c:v>3.4190189462072036E-2</c:v>
                </c:pt>
                <c:pt idx="1939">
                  <c:v>3.4126168755017131E-2</c:v>
                </c:pt>
                <c:pt idx="1940">
                  <c:v>3.4062327696588672E-2</c:v>
                </c:pt>
                <c:pt idx="1941">
                  <c:v>3.3998665615265496E-2</c:v>
                </c:pt>
                <c:pt idx="1942">
                  <c:v>3.3935181842661241E-2</c:v>
                </c:pt>
                <c:pt idx="1943">
                  <c:v>3.3871875713506736E-2</c:v>
                </c:pt>
                <c:pt idx="1944">
                  <c:v>3.3808746565632479E-2</c:v>
                </c:pt>
                <c:pt idx="1945">
                  <c:v>3.3745793739951492E-2</c:v>
                </c:pt>
                <c:pt idx="1946">
                  <c:v>3.3683016580441968E-2</c:v>
                </c:pt>
                <c:pt idx="1947">
                  <c:v>3.3620414434130295E-2</c:v>
                </c:pt>
                <c:pt idx="1948">
                  <c:v>3.3557986651073964E-2</c:v>
                </c:pt>
                <c:pt idx="1949">
                  <c:v>3.3495732584344837E-2</c:v>
                </c:pt>
                <c:pt idx="1950">
                  <c:v>3.3433651590012235E-2</c:v>
                </c:pt>
                <c:pt idx="1951">
                  <c:v>3.3371743027126408E-2</c:v>
                </c:pt>
                <c:pt idx="1952">
                  <c:v>3.3310006257701967E-2</c:v>
                </c:pt>
                <c:pt idx="1953">
                  <c:v>3.3248440646701335E-2</c:v>
                </c:pt>
                <c:pt idx="1954">
                  <c:v>3.3187045562018617E-2</c:v>
                </c:pt>
                <c:pt idx="1955">
                  <c:v>3.3125820374463183E-2</c:v>
                </c:pt>
                <c:pt idx="1956">
                  <c:v>3.306476445774368E-2</c:v>
                </c:pt>
                <c:pt idx="1957">
                  <c:v>3.3003877188451915E-2</c:v>
                </c:pt>
                <c:pt idx="1958">
                  <c:v>3.2943157946047075E-2</c:v>
                </c:pt>
                <c:pt idx="1959">
                  <c:v>3.2882606112839732E-2</c:v>
                </c:pt>
                <c:pt idx="1960">
                  <c:v>3.2822221073976317E-2</c:v>
                </c:pt>
                <c:pt idx="1961">
                  <c:v>3.2762002217423411E-2</c:v>
                </c:pt>
                <c:pt idx="1962">
                  <c:v>3.2701948933952216E-2</c:v>
                </c:pt>
                <c:pt idx="1963">
                  <c:v>3.2642060617123256E-2</c:v>
                </c:pt>
                <c:pt idx="1964">
                  <c:v>3.2582336663270907E-2</c:v>
                </c:pt>
                <c:pt idx="1965">
                  <c:v>3.2522776471488393E-2</c:v>
                </c:pt>
                <c:pt idx="1966">
                  <c:v>3.2463379443612411E-2</c:v>
                </c:pt>
                <c:pt idx="1967">
                  <c:v>3.240414498420837E-2</c:v>
                </c:pt>
                <c:pt idx="1968">
                  <c:v>3.2345072500555336E-2</c:v>
                </c:pt>
                <c:pt idx="1969">
                  <c:v>3.2286161402631151E-2</c:v>
                </c:pt>
                <c:pt idx="1970">
                  <c:v>3.2227411103097868E-2</c:v>
                </c:pt>
                <c:pt idx="1971">
                  <c:v>3.2168821017286922E-2</c:v>
                </c:pt>
                <c:pt idx="1972">
                  <c:v>3.2110390563184751E-2</c:v>
                </c:pt>
                <c:pt idx="1973">
                  <c:v>3.2052119161418209E-2</c:v>
                </c:pt>
                <c:pt idx="1974">
                  <c:v>3.1994006235240326E-2</c:v>
                </c:pt>
                <c:pt idx="1975">
                  <c:v>3.1936051210515896E-2</c:v>
                </c:pt>
                <c:pt idx="1976">
                  <c:v>3.187825351570743E-2</c:v>
                </c:pt>
                <c:pt idx="1977">
                  <c:v>3.182061258186103E-2</c:v>
                </c:pt>
                <c:pt idx="1978">
                  <c:v>3.1763127842592262E-2</c:v>
                </c:pt>
                <c:pt idx="1979">
                  <c:v>3.1705798734072484E-2</c:v>
                </c:pt>
                <c:pt idx="1980">
                  <c:v>3.1648624695014754E-2</c:v>
                </c:pt>
                <c:pt idx="1981">
                  <c:v>3.1591605166660326E-2</c:v>
                </c:pt>
                <c:pt idx="1982">
                  <c:v>3.1534739592764809E-2</c:v>
                </c:pt>
                <c:pt idx="1983">
                  <c:v>3.1478027419584755E-2</c:v>
                </c:pt>
                <c:pt idx="1984">
                  <c:v>3.1421468095864047E-2</c:v>
                </c:pt>
                <c:pt idx="1985">
                  <c:v>3.136506107282061E-2</c:v>
                </c:pt>
                <c:pt idx="1986">
                  <c:v>3.1308805804133047E-2</c:v>
                </c:pt>
                <c:pt idx="1987">
                  <c:v>3.1252701745927383E-2</c:v>
                </c:pt>
                <c:pt idx="1988">
                  <c:v>3.1196748356764011E-2</c:v>
                </c:pt>
                <c:pt idx="1989">
                  <c:v>3.1140945097624516E-2</c:v>
                </c:pt>
                <c:pt idx="1990">
                  <c:v>3.1085291431898785E-2</c:v>
                </c:pt>
                <c:pt idx="1991">
                  <c:v>3.1029786825372038E-2</c:v>
                </c:pt>
                <c:pt idx="1992">
                  <c:v>3.0974430746212086E-2</c:v>
                </c:pt>
                <c:pt idx="1993">
                  <c:v>3.0919222664956544E-2</c:v>
                </c:pt>
                <c:pt idx="1994">
                  <c:v>3.0864162054500106E-2</c:v>
                </c:pt>
                <c:pt idx="1995">
                  <c:v>3.0809248390082127E-2</c:v>
                </c:pt>
                <c:pt idx="1996">
                  <c:v>3.0754481149273934E-2</c:v>
                </c:pt>
                <c:pt idx="1997">
                  <c:v>3.0699859811966577E-2</c:v>
                </c:pt>
                <c:pt idx="1998">
                  <c:v>3.06453838603583E-2</c:v>
                </c:pt>
                <c:pt idx="1999">
                  <c:v>3.0591052778942463E-2</c:v>
                </c:pt>
                <c:pt idx="2000">
                  <c:v>3.0536866054495147E-2</c:v>
                </c:pt>
                <c:pt idx="2001">
                  <c:v>3.0482823176063215E-2</c:v>
                </c:pt>
                <c:pt idx="2002">
                  <c:v>3.0428923634952171E-2</c:v>
                </c:pt>
                <c:pt idx="2003">
                  <c:v>3.037516692471413E-2</c:v>
                </c:pt>
                <c:pt idx="2004">
                  <c:v>3.0321552541136117E-2</c:v>
                </c:pt>
                <c:pt idx="2005">
                  <c:v>3.0268079982227997E-2</c:v>
                </c:pt>
                <c:pt idx="2006">
                  <c:v>3.0214748748210962E-2</c:v>
                </c:pt>
                <c:pt idx="2007">
                  <c:v>3.0161558341505641E-2</c:v>
                </c:pt>
                <c:pt idx="2008">
                  <c:v>3.010850826672069E-2</c:v>
                </c:pt>
                <c:pt idx="2009">
                  <c:v>3.0055598030641065E-2</c:v>
                </c:pt>
                <c:pt idx="2010">
                  <c:v>3.000282714221672E-2</c:v>
                </c:pt>
                <c:pt idx="2011">
                  <c:v>2.9950195112551158E-2</c:v>
                </c:pt>
                <c:pt idx="2012">
                  <c:v>2.9897701454890024E-2</c:v>
                </c:pt>
                <c:pt idx="2013">
                  <c:v>2.9845345684610003E-2</c:v>
                </c:pt>
                <c:pt idx="2014">
                  <c:v>2.9793127319207503E-2</c:v>
                </c:pt>
                <c:pt idx="2015">
                  <c:v>2.9741045878287631E-2</c:v>
                </c:pt>
                <c:pt idx="2016">
                  <c:v>2.9689100883553067E-2</c:v>
                </c:pt>
                <c:pt idx="2017">
                  <c:v>2.963729185879313E-2</c:v>
                </c:pt>
                <c:pt idx="2018">
                  <c:v>2.9585618329872911E-2</c:v>
                </c:pt>
                <c:pt idx="2019">
                  <c:v>2.9534079824722264E-2</c:v>
                </c:pt>
                <c:pt idx="2020">
                  <c:v>2.9482675873325228E-2</c:v>
                </c:pt>
                <c:pt idx="2021">
                  <c:v>2.9431406007709143E-2</c:v>
                </c:pt>
                <c:pt idx="2022">
                  <c:v>2.9380269761934114E-2</c:v>
                </c:pt>
                <c:pt idx="2023">
                  <c:v>2.932926667208233E-2</c:v>
                </c:pt>
                <c:pt idx="2024">
                  <c:v>2.9278396276247665E-2</c:v>
                </c:pt>
                <c:pt idx="2025">
                  <c:v>2.9227658114525056E-2</c:v>
                </c:pt>
                <c:pt idx="2026">
                  <c:v>2.9177051729000258E-2</c:v>
                </c:pt>
                <c:pt idx="2027">
                  <c:v>2.9126576663739464E-2</c:v>
                </c:pt>
                <c:pt idx="2028">
                  <c:v>2.9076232464778955E-2</c:v>
                </c:pt>
                <c:pt idx="2029">
                  <c:v>2.9026018680115059E-2</c:v>
                </c:pt>
                <c:pt idx="2030">
                  <c:v>2.8975934859693787E-2</c:v>
                </c:pt>
                <c:pt idx="2031">
                  <c:v>2.8925980555400996E-2</c:v>
                </c:pt>
                <c:pt idx="2032">
                  <c:v>2.8876155321052144E-2</c:v>
                </c:pt>
                <c:pt idx="2033">
                  <c:v>2.8826458712382489E-2</c:v>
                </c:pt>
                <c:pt idx="2034">
                  <c:v>2.8776890287037053E-2</c:v>
                </c:pt>
                <c:pt idx="2035">
                  <c:v>2.8727449604560907E-2</c:v>
                </c:pt>
                <c:pt idx="2036">
                  <c:v>2.867813622638931E-2</c:v>
                </c:pt>
                <c:pt idx="2037">
                  <c:v>2.8628949715837952E-2</c:v>
                </c:pt>
                <c:pt idx="2038">
                  <c:v>2.8579889638093402E-2</c:v>
                </c:pt>
                <c:pt idx="2039">
                  <c:v>2.8530955560203367E-2</c:v>
                </c:pt>
                <c:pt idx="2040">
                  <c:v>2.8482147051067244E-2</c:v>
                </c:pt>
                <c:pt idx="2041">
                  <c:v>2.8433463681426543E-2</c:v>
                </c:pt>
                <c:pt idx="2042">
                  <c:v>2.8384905023855524E-2</c:v>
                </c:pt>
                <c:pt idx="2043">
                  <c:v>2.8336470652751793E-2</c:v>
                </c:pt>
                <c:pt idx="2044">
                  <c:v>2.8288160144326897E-2</c:v>
                </c:pt>
                <c:pt idx="2045">
                  <c:v>2.8239973076597192E-2</c:v>
                </c:pt>
                <c:pt idx="2046">
                  <c:v>2.81919090293745E-2</c:v>
                </c:pt>
                <c:pt idx="2047">
                  <c:v>2.8143967584257058E-2</c:v>
                </c:pt>
                <c:pt idx="2048">
                  <c:v>2.8096148324620301E-2</c:v>
                </c:pt>
                <c:pt idx="2049">
                  <c:v>2.8048450835607936E-2</c:v>
                </c:pt>
                <c:pt idx="2050">
                  <c:v>2.8000874704122807E-2</c:v>
                </c:pt>
                <c:pt idx="2051">
                  <c:v>2.7953419518818075E-2</c:v>
                </c:pt>
                <c:pt idx="2052">
                  <c:v>2.7906084870088266E-2</c:v>
                </c:pt>
                <c:pt idx="2053">
                  <c:v>2.7858870350060395E-2</c:v>
                </c:pt>
                <c:pt idx="2054">
                  <c:v>2.781177555258529E-2</c:v>
                </c:pt>
                <c:pt idx="2055">
                  <c:v>2.7764800073228724E-2</c:v>
                </c:pt>
                <c:pt idx="2056">
                  <c:v>2.7717943509262866E-2</c:v>
                </c:pt>
                <c:pt idx="2057">
                  <c:v>2.7671205459657521E-2</c:v>
                </c:pt>
                <c:pt idx="2058">
                  <c:v>2.7624585525071653E-2</c:v>
                </c:pt>
                <c:pt idx="2059">
                  <c:v>2.7578083307844788E-2</c:v>
                </c:pt>
                <c:pt idx="2060">
                  <c:v>2.7531698411988582E-2</c:v>
                </c:pt>
                <c:pt idx="2061">
                  <c:v>2.7485430443178364E-2</c:v>
                </c:pt>
                <c:pt idx="2062">
                  <c:v>2.7439279008744721E-2</c:v>
                </c:pt>
                <c:pt idx="2063">
                  <c:v>2.7393243717665269E-2</c:v>
                </c:pt>
                <c:pt idx="2064">
                  <c:v>2.7347324180556229E-2</c:v>
                </c:pt>
                <c:pt idx="2065">
                  <c:v>2.7301520009664366E-2</c:v>
                </c:pt>
                <c:pt idx="2066">
                  <c:v>2.7255830818858615E-2</c:v>
                </c:pt>
                <c:pt idx="2067">
                  <c:v>2.7210256223622088E-2</c:v>
                </c:pt>
                <c:pt idx="2068">
                  <c:v>2.7164795841043941E-2</c:v>
                </c:pt>
                <c:pt idx="2069">
                  <c:v>2.7119449289811269E-2</c:v>
                </c:pt>
                <c:pt idx="2070">
                  <c:v>2.7074216190201235E-2</c:v>
                </c:pt>
                <c:pt idx="2071">
                  <c:v>2.7029096164072976E-2</c:v>
                </c:pt>
                <c:pt idx="2072">
                  <c:v>2.6984088834859823E-2</c:v>
                </c:pt>
                <c:pt idx="2073">
                  <c:v>2.693919382756137E-2</c:v>
                </c:pt>
                <c:pt idx="2074">
                  <c:v>2.6894410768735708E-2</c:v>
                </c:pt>
                <c:pt idx="2075">
                  <c:v>2.6849739286491599E-2</c:v>
                </c:pt>
                <c:pt idx="2076">
                  <c:v>2.6805179010480844E-2</c:v>
                </c:pt>
                <c:pt idx="2077">
                  <c:v>2.6760729571890539E-2</c:v>
                </c:pt>
                <c:pt idx="2078">
                  <c:v>2.6716390603435426E-2</c:v>
                </c:pt>
                <c:pt idx="2079">
                  <c:v>2.6672161739350397E-2</c:v>
                </c:pt>
                <c:pt idx="2080">
                  <c:v>2.662804261538285E-2</c:v>
                </c:pt>
                <c:pt idx="2081">
                  <c:v>2.658403286878528E-2</c:v>
                </c:pt>
                <c:pt idx="2082">
                  <c:v>2.6540132138307714E-2</c:v>
                </c:pt>
                <c:pt idx="2083">
                  <c:v>2.6496340064190424E-2</c:v>
                </c:pt>
                <c:pt idx="2084">
                  <c:v>2.6452656288156465E-2</c:v>
                </c:pt>
                <c:pt idx="2085">
                  <c:v>2.6409080453404371E-2</c:v>
                </c:pt>
                <c:pt idx="2086">
                  <c:v>2.6365612204600902E-2</c:v>
                </c:pt>
                <c:pt idx="2087">
                  <c:v>2.6322251187873721E-2</c:v>
                </c:pt>
                <c:pt idx="2088">
                  <c:v>2.6278997050804307E-2</c:v>
                </c:pt>
                <c:pt idx="2089">
                  <c:v>2.6235849442420672E-2</c:v>
                </c:pt>
                <c:pt idx="2090">
                  <c:v>2.619280801319035E-2</c:v>
                </c:pt>
                <c:pt idx="2091">
                  <c:v>2.6149872415013209E-2</c:v>
                </c:pt>
                <c:pt idx="2092">
                  <c:v>2.6107042301214529E-2</c:v>
                </c:pt>
                <c:pt idx="2093">
                  <c:v>2.6064317326537939E-2</c:v>
                </c:pt>
                <c:pt idx="2094">
                  <c:v>2.6021697147138412E-2</c:v>
                </c:pt>
                <c:pt idx="2095">
                  <c:v>2.5979181420575478E-2</c:v>
                </c:pt>
                <c:pt idx="2096">
                  <c:v>2.5936769805806208E-2</c:v>
                </c:pt>
                <c:pt idx="2097">
                  <c:v>2.5894461963178489E-2</c:v>
                </c:pt>
                <c:pt idx="2098">
                  <c:v>2.5852257554424111E-2</c:v>
                </c:pt>
                <c:pt idx="2099">
                  <c:v>2.5810156242652121E-2</c:v>
                </c:pt>
                <c:pt idx="2100">
                  <c:v>2.5768157692342007E-2</c:v>
                </c:pt>
                <c:pt idx="2101">
                  <c:v>2.5726261569337067E-2</c:v>
                </c:pt>
                <c:pt idx="2102">
                  <c:v>2.5684467540837769E-2</c:v>
                </c:pt>
                <c:pt idx="2103">
                  <c:v>2.5642775275395054E-2</c:v>
                </c:pt>
                <c:pt idx="2104">
                  <c:v>2.56011844429039E-2</c:v>
                </c:pt>
                <c:pt idx="2105">
                  <c:v>2.5559694714596667E-2</c:v>
                </c:pt>
                <c:pt idx="2106">
                  <c:v>2.5518305763036698E-2</c:v>
                </c:pt>
                <c:pt idx="2107">
                  <c:v>2.547701726211174E-2</c:v>
                </c:pt>
                <c:pt idx="2108">
                  <c:v>2.5435828887027688E-2</c:v>
                </c:pt>
                <c:pt idx="2109">
                  <c:v>2.5394740314302E-2</c:v>
                </c:pt>
                <c:pt idx="2110">
                  <c:v>2.5353751221757516E-2</c:v>
                </c:pt>
                <c:pt idx="2111">
                  <c:v>2.5312861288516068E-2</c:v>
                </c:pt>
                <c:pt idx="2112">
                  <c:v>2.5272070194992152E-2</c:v>
                </c:pt>
                <c:pt idx="2113">
                  <c:v>2.5231377622886804E-2</c:v>
                </c:pt>
                <c:pt idx="2114">
                  <c:v>2.5190783255181284E-2</c:v>
                </c:pt>
                <c:pt idx="2115">
                  <c:v>2.5150286776130942E-2</c:v>
                </c:pt>
                <c:pt idx="2116">
                  <c:v>2.5109887871259083E-2</c:v>
                </c:pt>
                <c:pt idx="2117">
                  <c:v>2.5069586227350865E-2</c:v>
                </c:pt>
                <c:pt idx="2118">
                  <c:v>2.5029381532447215E-2</c:v>
                </c:pt>
                <c:pt idx="2119">
                  <c:v>2.4989273475838774E-2</c:v>
                </c:pt>
                <c:pt idx="2120">
                  <c:v>2.4949261748059962E-2</c:v>
                </c:pt>
                <c:pt idx="2121">
                  <c:v>2.4909346040882904E-2</c:v>
                </c:pt>
                <c:pt idx="2122">
                  <c:v>2.4869526047311619E-2</c:v>
                </c:pt>
                <c:pt idx="2123">
                  <c:v>2.4829801461575977E-2</c:v>
                </c:pt>
                <c:pt idx="2124">
                  <c:v>2.4790171979125974E-2</c:v>
                </c:pt>
                <c:pt idx="2125">
                  <c:v>2.4750637296625765E-2</c:v>
                </c:pt>
                <c:pt idx="2126">
                  <c:v>2.4711197111947959E-2</c:v>
                </c:pt>
                <c:pt idx="2127">
                  <c:v>2.4671851124167796E-2</c:v>
                </c:pt>
                <c:pt idx="2128">
                  <c:v>2.4632599033557398E-2</c:v>
                </c:pt>
                <c:pt idx="2129">
                  <c:v>2.4593440541580105E-2</c:v>
                </c:pt>
                <c:pt idx="2130">
                  <c:v>2.4554375350884748E-2</c:v>
                </c:pt>
                <c:pt idx="2131">
                  <c:v>2.451540316530007E-2</c:v>
                </c:pt>
                <c:pt idx="2132">
                  <c:v>2.4476523689829017E-2</c:v>
                </c:pt>
                <c:pt idx="2133">
                  <c:v>2.4437736630643261E-2</c:v>
                </c:pt>
                <c:pt idx="2134">
                  <c:v>2.4399041695077551E-2</c:v>
                </c:pt>
                <c:pt idx="2135">
                  <c:v>2.4360438591624282E-2</c:v>
                </c:pt>
                <c:pt idx="2136">
                  <c:v>2.4321927029927966E-2</c:v>
                </c:pt>
                <c:pt idx="2137">
                  <c:v>2.42835067207797E-2</c:v>
                </c:pt>
                <c:pt idx="2138">
                  <c:v>2.4245177376111895E-2</c:v>
                </c:pt>
                <c:pt idx="2139">
                  <c:v>2.4206938708992709E-2</c:v>
                </c:pt>
                <c:pt idx="2140">
                  <c:v>2.4168790433620822E-2</c:v>
                </c:pt>
                <c:pt idx="2141">
                  <c:v>2.4130732265319962E-2</c:v>
                </c:pt>
                <c:pt idx="2142">
                  <c:v>2.4092763920533715E-2</c:v>
                </c:pt>
                <c:pt idx="2143">
                  <c:v>2.4054885116820163E-2</c:v>
                </c:pt>
                <c:pt idx="2144">
                  <c:v>2.4017095572846637E-2</c:v>
                </c:pt>
                <c:pt idx="2145">
                  <c:v>2.3979395008384568E-2</c:v>
                </c:pt>
                <c:pt idx="2146">
                  <c:v>2.3941783144304177E-2</c:v>
                </c:pt>
                <c:pt idx="2147">
                  <c:v>2.390425970256942E-2</c:v>
                </c:pt>
                <c:pt idx="2148">
                  <c:v>2.386682440623274E-2</c:v>
                </c:pt>
                <c:pt idx="2149">
                  <c:v>2.3829476979430081E-2</c:v>
                </c:pt>
                <c:pt idx="2150">
                  <c:v>2.3792217147375682E-2</c:v>
                </c:pt>
                <c:pt idx="2151">
                  <c:v>2.3755044636357109E-2</c:v>
                </c:pt>
                <c:pt idx="2152">
                  <c:v>2.3717959173730215E-2</c:v>
                </c:pt>
                <c:pt idx="2153">
                  <c:v>2.3680960487914071E-2</c:v>
                </c:pt>
                <c:pt idx="2154">
                  <c:v>2.3644048308386123E-2</c:v>
                </c:pt>
                <c:pt idx="2155">
                  <c:v>2.3607222365677083E-2</c:v>
                </c:pt>
                <c:pt idx="2156">
                  <c:v>2.3570482391366197E-2</c:v>
                </c:pt>
                <c:pt idx="2157">
                  <c:v>2.3533828118076177E-2</c:v>
                </c:pt>
                <c:pt idx="2158">
                  <c:v>2.3497259279468458E-2</c:v>
                </c:pt>
                <c:pt idx="2159">
                  <c:v>2.3460775610238301E-2</c:v>
                </c:pt>
                <c:pt idx="2160">
                  <c:v>2.3424376846110005E-2</c:v>
                </c:pt>
                <c:pt idx="2161">
                  <c:v>2.3388062723832134E-2</c:v>
                </c:pt>
                <c:pt idx="2162">
                  <c:v>2.3351832981172688E-2</c:v>
                </c:pt>
                <c:pt idx="2163">
                  <c:v>2.3315687356914475E-2</c:v>
                </c:pt>
                <c:pt idx="2164">
                  <c:v>2.3279625590850294E-2</c:v>
                </c:pt>
                <c:pt idx="2165">
                  <c:v>2.3243647423778352E-2</c:v>
                </c:pt>
                <c:pt idx="2166">
                  <c:v>2.3207752597497511E-2</c:v>
                </c:pt>
                <c:pt idx="2167">
                  <c:v>2.3171940854802741E-2</c:v>
                </c:pt>
                <c:pt idx="2168">
                  <c:v>2.3136211939480469E-2</c:v>
                </c:pt>
                <c:pt idx="2169">
                  <c:v>2.3100565596303968E-2</c:v>
                </c:pt>
                <c:pt idx="2170">
                  <c:v>2.3065001571028889E-2</c:v>
                </c:pt>
                <c:pt idx="2171">
                  <c:v>2.3029519610388603E-2</c:v>
                </c:pt>
                <c:pt idx="2172">
                  <c:v>2.2994119462089822E-2</c:v>
                </c:pt>
                <c:pt idx="2173">
                  <c:v>2.2958800874808012E-2</c:v>
                </c:pt>
                <c:pt idx="2174">
                  <c:v>2.2923563598183001E-2</c:v>
                </c:pt>
                <c:pt idx="2175">
                  <c:v>2.2888407382814481E-2</c:v>
                </c:pt>
                <c:pt idx="2176">
                  <c:v>2.2853331980257657E-2</c:v>
                </c:pt>
                <c:pt idx="2177">
                  <c:v>2.2818337143018834E-2</c:v>
                </c:pt>
                <c:pt idx="2178">
                  <c:v>2.2783422624550988E-2</c:v>
                </c:pt>
                <c:pt idx="2179">
                  <c:v>2.274858817924957E-2</c:v>
                </c:pt>
                <c:pt idx="2180">
                  <c:v>2.2713833562448008E-2</c:v>
                </c:pt>
                <c:pt idx="2181">
                  <c:v>2.2679158530413579E-2</c:v>
                </c:pt>
                <c:pt idx="2182">
                  <c:v>2.2644562840342993E-2</c:v>
                </c:pt>
                <c:pt idx="2183">
                  <c:v>2.2610046250358257E-2</c:v>
                </c:pt>
                <c:pt idx="2184">
                  <c:v>2.2575608519502362E-2</c:v>
                </c:pt>
                <c:pt idx="2185">
                  <c:v>2.2541249407735123E-2</c:v>
                </c:pt>
                <c:pt idx="2186">
                  <c:v>2.250696867592902E-2</c:v>
                </c:pt>
                <c:pt idx="2187">
                  <c:v>2.2472766085864935E-2</c:v>
                </c:pt>
                <c:pt idx="2188">
                  <c:v>2.2438641400228151E-2</c:v>
                </c:pt>
                <c:pt idx="2189">
                  <c:v>2.2404594382604118E-2</c:v>
                </c:pt>
                <c:pt idx="2190">
                  <c:v>2.2370624797474439E-2</c:v>
                </c:pt>
                <c:pt idx="2191">
                  <c:v>2.233673241021274E-2</c:v>
                </c:pt>
                <c:pt idx="2192">
                  <c:v>2.2302916987080663E-2</c:v>
                </c:pt>
                <c:pt idx="2193">
                  <c:v>2.2269178295223811E-2</c:v>
                </c:pt>
                <c:pt idx="2194">
                  <c:v>2.2235516102667732E-2</c:v>
                </c:pt>
                <c:pt idx="2195">
                  <c:v>2.2201930178313966E-2</c:v>
                </c:pt>
                <c:pt idx="2196">
                  <c:v>2.2168420291936036E-2</c:v>
                </c:pt>
                <c:pt idx="2197">
                  <c:v>2.2134986214175548E-2</c:v>
                </c:pt>
                <c:pt idx="2198">
                  <c:v>2.2101627716538209E-2</c:v>
                </c:pt>
                <c:pt idx="2199">
                  <c:v>2.2068344571389998E-2</c:v>
                </c:pt>
                <c:pt idx="2200">
                  <c:v>2.2035136551953202E-2</c:v>
                </c:pt>
                <c:pt idx="2201">
                  <c:v>2.200200343230261E-2</c:v>
                </c:pt>
                <c:pt idx="2202">
                  <c:v>2.1968944987361665E-2</c:v>
                </c:pt>
                <c:pt idx="2203">
                  <c:v>2.1935960992898594E-2</c:v>
                </c:pt>
                <c:pt idx="2204">
                  <c:v>2.190305122552268E-2</c:v>
                </c:pt>
                <c:pt idx="2205">
                  <c:v>2.1870215462680406E-2</c:v>
                </c:pt>
                <c:pt idx="2206">
                  <c:v>2.1837453482651759E-2</c:v>
                </c:pt>
                <c:pt idx="2207">
                  <c:v>2.1804765064546424E-2</c:v>
                </c:pt>
                <c:pt idx="2208">
                  <c:v>2.1772149988300113E-2</c:v>
                </c:pt>
                <c:pt idx="2209">
                  <c:v>2.1739608034670826E-2</c:v>
                </c:pt>
                <c:pt idx="2210">
                  <c:v>2.1707138985235182E-2</c:v>
                </c:pt>
                <c:pt idx="2211">
                  <c:v>2.1674742622384779E-2</c:v>
                </c:pt>
                <c:pt idx="2212">
                  <c:v>2.1642418729322471E-2</c:v>
                </c:pt>
                <c:pt idx="2213">
                  <c:v>2.1610167090058842E-2</c:v>
                </c:pt>
                <c:pt idx="2214">
                  <c:v>2.15779874894085E-2</c:v>
                </c:pt>
                <c:pt idx="2215">
                  <c:v>2.1545879712986587E-2</c:v>
                </c:pt>
                <c:pt idx="2216">
                  <c:v>2.1513843547205098E-2</c:v>
                </c:pt>
                <c:pt idx="2217">
                  <c:v>2.1481878779269426E-2</c:v>
                </c:pt>
                <c:pt idx="2218">
                  <c:v>2.1449985197174795E-2</c:v>
                </c:pt>
                <c:pt idx="2219">
                  <c:v>2.1418162589702694E-2</c:v>
                </c:pt>
                <c:pt idx="2220">
                  <c:v>2.1386410746417481E-2</c:v>
                </c:pt>
                <c:pt idx="2221">
                  <c:v>2.1354729457662803E-2</c:v>
                </c:pt>
                <c:pt idx="2222">
                  <c:v>2.1323118514558214E-2</c:v>
                </c:pt>
                <c:pt idx="2223">
                  <c:v>2.129157770899566E-2</c:v>
                </c:pt>
                <c:pt idx="2224">
                  <c:v>2.1260106833636133E-2</c:v>
                </c:pt>
                <c:pt idx="2225">
                  <c:v>2.1228705681906195E-2</c:v>
                </c:pt>
                <c:pt idx="2226">
                  <c:v>2.1197374047994617E-2</c:v>
                </c:pt>
                <c:pt idx="2227">
                  <c:v>2.1166111726849034E-2</c:v>
                </c:pt>
                <c:pt idx="2228">
                  <c:v>2.1134918514172516E-2</c:v>
                </c:pt>
                <c:pt idx="2229">
                  <c:v>2.110379420642032E-2</c:v>
                </c:pt>
                <c:pt idx="2230">
                  <c:v>2.1072738600796483E-2</c:v>
                </c:pt>
                <c:pt idx="2231">
                  <c:v>2.1041751495250612E-2</c:v>
                </c:pt>
                <c:pt idx="2232">
                  <c:v>2.1010832688474482E-2</c:v>
                </c:pt>
                <c:pt idx="2233">
                  <c:v>2.09799819798989E-2</c:v>
                </c:pt>
                <c:pt idx="2234">
                  <c:v>2.0949199169690312E-2</c:v>
                </c:pt>
                <c:pt idx="2235">
                  <c:v>2.0918484058747699E-2</c:v>
                </c:pt>
                <c:pt idx="2236">
                  <c:v>2.0887836448699282E-2</c:v>
                </c:pt>
                <c:pt idx="2237">
                  <c:v>2.0857256141899299E-2</c:v>
                </c:pt>
                <c:pt idx="2238">
                  <c:v>2.0826742941424902E-2</c:v>
                </c:pt>
                <c:pt idx="2239">
                  <c:v>2.0796296651072896E-2</c:v>
                </c:pt>
                <c:pt idx="2240">
                  <c:v>2.0765917075356667E-2</c:v>
                </c:pt>
                <c:pt idx="2241">
                  <c:v>2.073560401950297E-2</c:v>
                </c:pt>
                <c:pt idx="2242">
                  <c:v>2.0705357289448844E-2</c:v>
                </c:pt>
                <c:pt idx="2243">
                  <c:v>2.0675176691838541E-2</c:v>
                </c:pt>
                <c:pt idx="2244">
                  <c:v>2.0645062034020348E-2</c:v>
                </c:pt>
                <c:pt idx="2245">
                  <c:v>2.06150131240436E-2</c:v>
                </c:pt>
                <c:pt idx="2246">
                  <c:v>2.0585029770655554E-2</c:v>
                </c:pt>
                <c:pt idx="2247">
                  <c:v>2.0555111783298413E-2</c:v>
                </c:pt>
                <c:pt idx="2248">
                  <c:v>2.0525258972106213E-2</c:v>
                </c:pt>
                <c:pt idx="2249">
                  <c:v>2.0495471147901921E-2</c:v>
                </c:pt>
                <c:pt idx="2250">
                  <c:v>2.0465748122194306E-2</c:v>
                </c:pt>
                <c:pt idx="2251">
                  <c:v>2.0436089707175076E-2</c:v>
                </c:pt>
                <c:pt idx="2252">
                  <c:v>2.0406495715715862E-2</c:v>
                </c:pt>
                <c:pt idx="2253">
                  <c:v>2.0376965961365217E-2</c:v>
                </c:pt>
                <c:pt idx="2254">
                  <c:v>2.0347500258345804E-2</c:v>
                </c:pt>
                <c:pt idx="2255">
                  <c:v>2.0318098421551321E-2</c:v>
                </c:pt>
                <c:pt idx="2256">
                  <c:v>2.0288760266543748E-2</c:v>
                </c:pt>
                <c:pt idx="2257">
                  <c:v>2.025948560955031E-2</c:v>
                </c:pt>
                <c:pt idx="2258">
                  <c:v>2.0230274267460713E-2</c:v>
                </c:pt>
                <c:pt idx="2259">
                  <c:v>2.02011260578242E-2</c:v>
                </c:pt>
                <c:pt idx="2260">
                  <c:v>2.0172040798846776E-2</c:v>
                </c:pt>
                <c:pt idx="2261">
                  <c:v>2.0143018309388319E-2</c:v>
                </c:pt>
                <c:pt idx="2262">
                  <c:v>2.0114058408959756E-2</c:v>
                </c:pt>
                <c:pt idx="2263">
                  <c:v>2.0085160917720304E-2</c:v>
                </c:pt>
                <c:pt idx="2264">
                  <c:v>2.0056325656474621E-2</c:v>
                </c:pt>
                <c:pt idx="2265">
                  <c:v>2.0027552446670097E-2</c:v>
                </c:pt>
                <c:pt idx="2266">
                  <c:v>1.9998841110393996E-2</c:v>
                </c:pt>
                <c:pt idx="2267">
                  <c:v>1.997019147037082E-2</c:v>
                </c:pt>
                <c:pt idx="2268">
                  <c:v>1.9941603349959477E-2</c:v>
                </c:pt>
                <c:pt idx="2269">
                  <c:v>1.9913076573150581E-2</c:v>
                </c:pt>
                <c:pt idx="2270">
                  <c:v>1.9884610964563804E-2</c:v>
                </c:pt>
                <c:pt idx="2271">
                  <c:v>1.9856206349445078E-2</c:v>
                </c:pt>
                <c:pt idx="2272">
                  <c:v>1.9827862553664009E-2</c:v>
                </c:pt>
                <c:pt idx="2273">
                  <c:v>1.9799579403711125E-2</c:v>
                </c:pt>
                <c:pt idx="2274">
                  <c:v>1.9771356726695312E-2</c:v>
                </c:pt>
                <c:pt idx="2275">
                  <c:v>1.9743194350341074E-2</c:v>
                </c:pt>
                <c:pt idx="2276">
                  <c:v>1.9715092102985981E-2</c:v>
                </c:pt>
                <c:pt idx="2277">
                  <c:v>1.9687049813578023E-2</c:v>
                </c:pt>
                <c:pt idx="2278">
                  <c:v>1.9659067311672988E-2</c:v>
                </c:pt>
                <c:pt idx="2279">
                  <c:v>1.9631144427431919E-2</c:v>
                </c:pt>
                <c:pt idx="2280">
                  <c:v>1.9603280991618472E-2</c:v>
                </c:pt>
                <c:pt idx="2281">
                  <c:v>1.9575476835596441E-2</c:v>
                </c:pt>
                <c:pt idx="2282">
                  <c:v>1.95477317913271E-2</c:v>
                </c:pt>
                <c:pt idx="2283">
                  <c:v>1.9520045691366766E-2</c:v>
                </c:pt>
                <c:pt idx="2284">
                  <c:v>1.949241836886419E-2</c:v>
                </c:pt>
                <c:pt idx="2285">
                  <c:v>1.9464849657558098E-2</c:v>
                </c:pt>
                <c:pt idx="2286">
                  <c:v>1.943733939177468E-2</c:v>
                </c:pt>
                <c:pt idx="2287">
                  <c:v>1.9409887406425061E-2</c:v>
                </c:pt>
                <c:pt idx="2288">
                  <c:v>1.9382493537002887E-2</c:v>
                </c:pt>
                <c:pt idx="2289">
                  <c:v>1.9355157619581797E-2</c:v>
                </c:pt>
                <c:pt idx="2290">
                  <c:v>1.9327879490813039E-2</c:v>
                </c:pt>
                <c:pt idx="2291">
                  <c:v>1.930065898792294E-2</c:v>
                </c:pt>
                <c:pt idx="2292">
                  <c:v>1.9273495948710591E-2</c:v>
                </c:pt>
                <c:pt idx="2293">
                  <c:v>1.9246390211545339E-2</c:v>
                </c:pt>
                <c:pt idx="2294">
                  <c:v>1.9219341615364396E-2</c:v>
                </c:pt>
                <c:pt idx="2295">
                  <c:v>1.9192349999670504E-2</c:v>
                </c:pt>
                <c:pt idx="2296">
                  <c:v>1.9165415204529471E-2</c:v>
                </c:pt>
                <c:pt idx="2297">
                  <c:v>1.9138537070567896E-2</c:v>
                </c:pt>
                <c:pt idx="2298">
                  <c:v>1.9111715438970705E-2</c:v>
                </c:pt>
                <c:pt idx="2299">
                  <c:v>1.9084950151478906E-2</c:v>
                </c:pt>
                <c:pt idx="2300">
                  <c:v>1.9058241050387174E-2</c:v>
                </c:pt>
                <c:pt idx="2301">
                  <c:v>1.9031587978541591E-2</c:v>
                </c:pt>
                <c:pt idx="2302">
                  <c:v>1.9004990779337299E-2</c:v>
                </c:pt>
                <c:pt idx="2303">
                  <c:v>1.8978449296716195E-2</c:v>
                </c:pt>
                <c:pt idx="2304">
                  <c:v>1.8951963375164659E-2</c:v>
                </c:pt>
                <c:pt idx="2305">
                  <c:v>1.8925532859711276E-2</c:v>
                </c:pt>
                <c:pt idx="2306">
                  <c:v>1.8899157595924563E-2</c:v>
                </c:pt>
                <c:pt idx="2307">
                  <c:v>1.8872837429910701E-2</c:v>
                </c:pt>
                <c:pt idx="2308">
                  <c:v>1.8846572208311329E-2</c:v>
                </c:pt>
                <c:pt idx="2309">
                  <c:v>1.8820361778301254E-2</c:v>
                </c:pt>
                <c:pt idx="2310">
                  <c:v>1.8794205987586278E-2</c:v>
                </c:pt>
                <c:pt idx="2311">
                  <c:v>1.8768104684400974E-2</c:v>
                </c:pt>
                <c:pt idx="2312">
                  <c:v>1.8742057717506436E-2</c:v>
                </c:pt>
                <c:pt idx="2313">
                  <c:v>1.8716064936188184E-2</c:v>
                </c:pt>
                <c:pt idx="2314">
                  <c:v>1.8690126190253883E-2</c:v>
                </c:pt>
                <c:pt idx="2315">
                  <c:v>1.8664241330031243E-2</c:v>
                </c:pt>
                <c:pt idx="2316">
                  <c:v>1.8638410206365825E-2</c:v>
                </c:pt>
                <c:pt idx="2317">
                  <c:v>1.8612632670618901E-2</c:v>
                </c:pt>
                <c:pt idx="2318">
                  <c:v>1.8586908574665339E-2</c:v>
                </c:pt>
                <c:pt idx="2319">
                  <c:v>1.8561237770891425E-2</c:v>
                </c:pt>
                <c:pt idx="2320">
                  <c:v>1.8535620112192799E-2</c:v>
                </c:pt>
                <c:pt idx="2321">
                  <c:v>1.8510055451972301E-2</c:v>
                </c:pt>
                <c:pt idx="2322">
                  <c:v>1.8484543644137912E-2</c:v>
                </c:pt>
                <c:pt idx="2323">
                  <c:v>1.8459084543100638E-2</c:v>
                </c:pt>
                <c:pt idx="2324">
                  <c:v>1.843367800377246E-2</c:v>
                </c:pt>
                <c:pt idx="2325">
                  <c:v>1.8408323881564236E-2</c:v>
                </c:pt>
                <c:pt idx="2326">
                  <c:v>1.8383022032383664E-2</c:v>
                </c:pt>
                <c:pt idx="2327">
                  <c:v>1.8357772312633257E-2</c:v>
                </c:pt>
                <c:pt idx="2328">
                  <c:v>1.8332574579208227E-2</c:v>
                </c:pt>
                <c:pt idx="2329">
                  <c:v>1.8307428689494566E-2</c:v>
                </c:pt>
                <c:pt idx="2330">
                  <c:v>1.8282334501366918E-2</c:v>
                </c:pt>
                <c:pt idx="2331">
                  <c:v>1.8257291873186685E-2</c:v>
                </c:pt>
                <c:pt idx="2332">
                  <c:v>1.8232300663799897E-2</c:v>
                </c:pt>
                <c:pt idx="2333">
                  <c:v>1.8207360732535368E-2</c:v>
                </c:pt>
                <c:pt idx="2334">
                  <c:v>1.8182471939202579E-2</c:v>
                </c:pt>
                <c:pt idx="2335">
                  <c:v>1.8157634144089808E-2</c:v>
                </c:pt>
                <c:pt idx="2336">
                  <c:v>1.8132847207962131E-2</c:v>
                </c:pt>
                <c:pt idx="2337">
                  <c:v>1.8108110992059449E-2</c:v>
                </c:pt>
                <c:pt idx="2338">
                  <c:v>1.8083425358094599E-2</c:v>
                </c:pt>
                <c:pt idx="2339">
                  <c:v>1.8058790168251366E-2</c:v>
                </c:pt>
                <c:pt idx="2340">
                  <c:v>1.8034205285182604E-2</c:v>
                </c:pt>
                <c:pt idx="2341">
                  <c:v>1.8009670572008283E-2</c:v>
                </c:pt>
                <c:pt idx="2342">
                  <c:v>1.7985185892313623E-2</c:v>
                </c:pt>
                <c:pt idx="2343">
                  <c:v>1.7960751110147184E-2</c:v>
                </c:pt>
                <c:pt idx="2344">
                  <c:v>1.7936366090018929E-2</c:v>
                </c:pt>
                <c:pt idx="2345">
                  <c:v>1.7912030696898451E-2</c:v>
                </c:pt>
                <c:pt idx="2346">
                  <c:v>1.7887744796212988E-2</c:v>
                </c:pt>
                <c:pt idx="2347">
                  <c:v>1.7863508253845663E-2</c:v>
                </c:pt>
                <c:pt idx="2348">
                  <c:v>1.7839320936133548E-2</c:v>
                </c:pt>
                <c:pt idx="2349">
                  <c:v>1.781518270986588E-2</c:v>
                </c:pt>
                <c:pt idx="2350">
                  <c:v>1.7791093442282208E-2</c:v>
                </c:pt>
                <c:pt idx="2351">
                  <c:v>1.7767053001070551E-2</c:v>
                </c:pt>
                <c:pt idx="2352">
                  <c:v>1.774306125436562E-2</c:v>
                </c:pt>
                <c:pt idx="2353">
                  <c:v>1.7719118070746959E-2</c:v>
                </c:pt>
                <c:pt idx="2354">
                  <c:v>1.7695223319237195E-2</c:v>
                </c:pt>
                <c:pt idx="2355">
                  <c:v>1.7671376869300207E-2</c:v>
                </c:pt>
                <c:pt idx="2356">
                  <c:v>1.7647578590839375E-2</c:v>
                </c:pt>
                <c:pt idx="2357">
                  <c:v>1.7623828354195771E-2</c:v>
                </c:pt>
                <c:pt idx="2358">
                  <c:v>1.7600126030146438E-2</c:v>
                </c:pt>
                <c:pt idx="2359">
                  <c:v>1.7576471489902587E-2</c:v>
                </c:pt>
                <c:pt idx="2360">
                  <c:v>1.7552864605107868E-2</c:v>
                </c:pt>
                <c:pt idx="2361">
                  <c:v>1.7529305247836656E-2</c:v>
                </c:pt>
                <c:pt idx="2362">
                  <c:v>1.7505793290592247E-2</c:v>
                </c:pt>
                <c:pt idx="2363">
                  <c:v>1.748232860630522E-2</c:v>
                </c:pt>
                <c:pt idx="2364">
                  <c:v>1.7458911068331636E-2</c:v>
                </c:pt>
                <c:pt idx="2365">
                  <c:v>1.7435540550451403E-2</c:v>
                </c:pt>
                <c:pt idx="2366">
                  <c:v>1.7412216926866512E-2</c:v>
                </c:pt>
                <c:pt idx="2367">
                  <c:v>1.7388940072199401E-2</c:v>
                </c:pt>
                <c:pt idx="2368">
                  <c:v>1.7365709861491243E-2</c:v>
                </c:pt>
                <c:pt idx="2369">
                  <c:v>1.7342526170200229E-2</c:v>
                </c:pt>
                <c:pt idx="2370">
                  <c:v>1.7319388874200002E-2</c:v>
                </c:pt>
                <c:pt idx="2371">
                  <c:v>1.7296297849777861E-2</c:v>
                </c:pt>
                <c:pt idx="2372">
                  <c:v>1.727325297363325E-2</c:v>
                </c:pt>
                <c:pt idx="2373">
                  <c:v>1.725025412287598E-2</c:v>
                </c:pt>
                <c:pt idx="2374">
                  <c:v>1.7227301175024697E-2</c:v>
                </c:pt>
                <c:pt idx="2375">
                  <c:v>1.7204394008005167E-2</c:v>
                </c:pt>
                <c:pt idx="2376">
                  <c:v>1.7181532500148727E-2</c:v>
                </c:pt>
                <c:pt idx="2377">
                  <c:v>1.7158716530190615E-2</c:v>
                </c:pt>
                <c:pt idx="2378">
                  <c:v>1.7135945977268377E-2</c:v>
                </c:pt>
                <c:pt idx="2379">
                  <c:v>1.7113220720920284E-2</c:v>
                </c:pt>
                <c:pt idx="2380">
                  <c:v>1.7090540641083708E-2</c:v>
                </c:pt>
                <c:pt idx="2381">
                  <c:v>1.7067905618093581E-2</c:v>
                </c:pt>
                <c:pt idx="2382">
                  <c:v>1.7045315532680745E-2</c:v>
                </c:pt>
                <c:pt idx="2383">
                  <c:v>1.7022770265970474E-2</c:v>
                </c:pt>
                <c:pt idx="2384">
                  <c:v>1.7000269699480822E-2</c:v>
                </c:pt>
                <c:pt idx="2385">
                  <c:v>1.697781371512113E-2</c:v>
                </c:pt>
                <c:pt idx="2386">
                  <c:v>1.6955402195190445E-2</c:v>
                </c:pt>
                <c:pt idx="2387">
                  <c:v>1.6933035022375972E-2</c:v>
                </c:pt>
                <c:pt idx="2388">
                  <c:v>1.6910712079751568E-2</c:v>
                </c:pt>
                <c:pt idx="2389">
                  <c:v>1.6888433250776179E-2</c:v>
                </c:pt>
                <c:pt idx="2390">
                  <c:v>1.6866198419292367E-2</c:v>
                </c:pt>
                <c:pt idx="2391">
                  <c:v>1.6844007469524726E-2</c:v>
                </c:pt>
                <c:pt idx="2392">
                  <c:v>1.6821860286078454E-2</c:v>
                </c:pt>
                <c:pt idx="2393">
                  <c:v>1.6799756753937793E-2</c:v>
                </c:pt>
                <c:pt idx="2394">
                  <c:v>1.677769675846455E-2</c:v>
                </c:pt>
                <c:pt idx="2395">
                  <c:v>1.6755680185396641E-2</c:v>
                </c:pt>
                <c:pt idx="2396">
                  <c:v>1.6733706920846553E-2</c:v>
                </c:pt>
                <c:pt idx="2397">
                  <c:v>1.6711776851299948E-2</c:v>
                </c:pt>
                <c:pt idx="2398">
                  <c:v>1.6689889863614114E-2</c:v>
                </c:pt>
                <c:pt idx="2399">
                  <c:v>1.666804584501658E-2</c:v>
                </c:pt>
                <c:pt idx="2400">
                  <c:v>1.6646244683103602E-2</c:v>
                </c:pt>
                <c:pt idx="2401">
                  <c:v>1.6624486265838762E-2</c:v>
                </c:pt>
                <c:pt idx="2402">
                  <c:v>1.6602770481551517E-2</c:v>
                </c:pt>
                <c:pt idx="2403">
                  <c:v>1.658109721893573E-2</c:v>
                </c:pt>
                <c:pt idx="2404">
                  <c:v>1.6559466367048317E-2</c:v>
                </c:pt>
                <c:pt idx="2405">
                  <c:v>1.6537877815307737E-2</c:v>
                </c:pt>
                <c:pt idx="2406">
                  <c:v>1.651633145349268E-2</c:v>
                </c:pt>
                <c:pt idx="2407">
                  <c:v>1.6494827171740549E-2</c:v>
                </c:pt>
                <c:pt idx="2408">
                  <c:v>1.647336486054617E-2</c:v>
                </c:pt>
                <c:pt idx="2409">
                  <c:v>1.6451944410760293E-2</c:v>
                </c:pt>
                <c:pt idx="2410">
                  <c:v>1.6430565713588301E-2</c:v>
                </c:pt>
                <c:pt idx="2411">
                  <c:v>1.6409228660588776E-2</c:v>
                </c:pt>
                <c:pt idx="2412">
                  <c:v>1.6387933143672095E-2</c:v>
                </c:pt>
                <c:pt idx="2413">
                  <c:v>1.6366679055099143E-2</c:v>
                </c:pt>
                <c:pt idx="2414">
                  <c:v>1.6345466287479876E-2</c:v>
                </c:pt>
                <c:pt idx="2415">
                  <c:v>1.6324294733772015E-2</c:v>
                </c:pt>
                <c:pt idx="2416">
                  <c:v>1.6303164287279643E-2</c:v>
                </c:pt>
                <c:pt idx="2417">
                  <c:v>1.6282074841651926E-2</c:v>
                </c:pt>
                <c:pt idx="2418">
                  <c:v>1.6261026290881726E-2</c:v>
                </c:pt>
                <c:pt idx="2419">
                  <c:v>1.6240018529304272E-2</c:v>
                </c:pt>
                <c:pt idx="2420">
                  <c:v>1.621905145159587E-2</c:v>
                </c:pt>
                <c:pt idx="2421">
                  <c:v>1.6198124952772532E-2</c:v>
                </c:pt>
                <c:pt idx="2422">
                  <c:v>1.617723892818871E-2</c:v>
                </c:pt>
                <c:pt idx="2423">
                  <c:v>1.6156393273535945E-2</c:v>
                </c:pt>
                <c:pt idx="2424">
                  <c:v>1.6135587884841613E-2</c:v>
                </c:pt>
                <c:pt idx="2425">
                  <c:v>1.611482265846757E-2</c:v>
                </c:pt>
                <c:pt idx="2426">
                  <c:v>1.6094097491108912E-2</c:v>
                </c:pt>
                <c:pt idx="2427">
                  <c:v>1.6073412279792674E-2</c:v>
                </c:pt>
                <c:pt idx="2428">
                  <c:v>1.6052766921876526E-2</c:v>
                </c:pt>
                <c:pt idx="2429">
                  <c:v>1.6032161315047547E-2</c:v>
                </c:pt>
                <c:pt idx="2430">
                  <c:v>1.6011595357320909E-2</c:v>
                </c:pt>
                <c:pt idx="2431">
                  <c:v>1.5991068947038656E-2</c:v>
                </c:pt>
                <c:pt idx="2432">
                  <c:v>1.5970581982868409E-2</c:v>
                </c:pt>
                <c:pt idx="2433">
                  <c:v>1.5950134363802167E-2</c:v>
                </c:pt>
                <c:pt idx="2434">
                  <c:v>1.5929725989154996E-2</c:v>
                </c:pt>
                <c:pt idx="2435">
                  <c:v>1.5909356758563847E-2</c:v>
                </c:pt>
                <c:pt idx="2436">
                  <c:v>1.5889026571986296E-2</c:v>
                </c:pt>
                <c:pt idx="2437">
                  <c:v>1.5868735329699308E-2</c:v>
                </c:pt>
                <c:pt idx="2438">
                  <c:v>1.5848482932298038E-2</c:v>
                </c:pt>
                <c:pt idx="2439">
                  <c:v>1.5828269280694592E-2</c:v>
                </c:pt>
                <c:pt idx="2440">
                  <c:v>1.5808094276116843E-2</c:v>
                </c:pt>
                <c:pt idx="2441">
                  <c:v>1.5787957820107165E-2</c:v>
                </c:pt>
                <c:pt idx="2442">
                  <c:v>1.5767859814521314E-2</c:v>
                </c:pt>
                <c:pt idx="2443">
                  <c:v>1.5747800161527173E-2</c:v>
                </c:pt>
                <c:pt idx="2444">
                  <c:v>1.5727778763603567E-2</c:v>
                </c:pt>
                <c:pt idx="2445">
                  <c:v>1.5707795523539115E-2</c:v>
                </c:pt>
                <c:pt idx="2446">
                  <c:v>1.5687850344430997E-2</c:v>
                </c:pt>
                <c:pt idx="2447">
                  <c:v>1.566794312968383E-2</c:v>
                </c:pt>
                <c:pt idx="2448">
                  <c:v>1.5648073783008455E-2</c:v>
                </c:pt>
                <c:pt idx="2449">
                  <c:v>1.5628242208420812E-2</c:v>
                </c:pt>
                <c:pt idx="2450">
                  <c:v>1.5608448310240742E-2</c:v>
                </c:pt>
                <c:pt idx="2451">
                  <c:v>1.5588691993090861E-2</c:v>
                </c:pt>
                <c:pt idx="2452">
                  <c:v>1.5568973161895419E-2</c:v>
                </c:pt>
                <c:pt idx="2453">
                  <c:v>1.5549291721879101E-2</c:v>
                </c:pt>
                <c:pt idx="2454">
                  <c:v>1.552964757856597E-2</c:v>
                </c:pt>
                <c:pt idx="2455">
                  <c:v>1.5510040637778253E-2</c:v>
                </c:pt>
                <c:pt idx="2456">
                  <c:v>1.5490470805635278E-2</c:v>
                </c:pt>
                <c:pt idx="2457">
                  <c:v>1.54709379885523E-2</c:v>
                </c:pt>
                <c:pt idx="2458">
                  <c:v>1.5451442093239421E-2</c:v>
                </c:pt>
                <c:pt idx="2459">
                  <c:v>1.5431983026700437E-2</c:v>
                </c:pt>
                <c:pt idx="2460">
                  <c:v>1.5412560696231774E-2</c:v>
                </c:pt>
                <c:pt idx="2461">
                  <c:v>1.5393175009421355E-2</c:v>
                </c:pt>
                <c:pt idx="2462">
                  <c:v>1.5373825874147489E-2</c:v>
                </c:pt>
                <c:pt idx="2463">
                  <c:v>1.5354513198577821E-2</c:v>
                </c:pt>
                <c:pt idx="2464">
                  <c:v>1.5335236891168185E-2</c:v>
                </c:pt>
                <c:pt idx="2465">
                  <c:v>1.5315996860661582E-2</c:v>
                </c:pt>
                <c:pt idx="2466">
                  <c:v>1.5296793016087039E-2</c:v>
                </c:pt>
                <c:pt idx="2467">
                  <c:v>1.5277625266758577E-2</c:v>
                </c:pt>
                <c:pt idx="2468">
                  <c:v>1.5258493522274132E-2</c:v>
                </c:pt>
                <c:pt idx="2469">
                  <c:v>1.5239397692514456E-2</c:v>
                </c:pt>
                <c:pt idx="2470">
                  <c:v>1.5220337687642114E-2</c:v>
                </c:pt>
                <c:pt idx="2471">
                  <c:v>1.5201313418100378E-2</c:v>
                </c:pt>
                <c:pt idx="2472">
                  <c:v>1.5182324794612193E-2</c:v>
                </c:pt>
                <c:pt idx="2473">
                  <c:v>1.5163371728179132E-2</c:v>
                </c:pt>
                <c:pt idx="2474">
                  <c:v>1.5144454130080356E-2</c:v>
                </c:pt>
                <c:pt idx="2475">
                  <c:v>1.5125571911871555E-2</c:v>
                </c:pt>
                <c:pt idx="2476">
                  <c:v>1.5106724985383947E-2</c:v>
                </c:pt>
                <c:pt idx="2477">
                  <c:v>1.5087913262723227E-2</c:v>
                </c:pt>
                <c:pt idx="2478">
                  <c:v>1.5069136656268535E-2</c:v>
                </c:pt>
                <c:pt idx="2479">
                  <c:v>1.5050395078671461E-2</c:v>
                </c:pt>
                <c:pt idx="2480">
                  <c:v>1.5031688442855008E-2</c:v>
                </c:pt>
                <c:pt idx="2481">
                  <c:v>1.5013016662012586E-2</c:v>
                </c:pt>
                <c:pt idx="2482">
                  <c:v>1.4994379649607014E-2</c:v>
                </c:pt>
                <c:pt idx="2483">
                  <c:v>1.4975777319369511E-2</c:v>
                </c:pt>
                <c:pt idx="2484">
                  <c:v>1.495720958529868E-2</c:v>
                </c:pt>
                <c:pt idx="2485">
                  <c:v>1.4938676361659553E-2</c:v>
                </c:pt>
                <c:pt idx="2486">
                  <c:v>1.4920177562982568E-2</c:v>
                </c:pt>
                <c:pt idx="2487">
                  <c:v>1.4901713104062591E-2</c:v>
                </c:pt>
                <c:pt idx="2488">
                  <c:v>1.4883282899957955E-2</c:v>
                </c:pt>
                <c:pt idx="2489">
                  <c:v>1.4864886865989437E-2</c:v>
                </c:pt>
                <c:pt idx="2490">
                  <c:v>1.4846524917739351E-2</c:v>
                </c:pt>
                <c:pt idx="2491">
                  <c:v>1.4828196971050513E-2</c:v>
                </c:pt>
                <c:pt idx="2492">
                  <c:v>1.4809902942025329E-2</c:v>
                </c:pt>
                <c:pt idx="2493">
                  <c:v>1.4791642747024802E-2</c:v>
                </c:pt>
                <c:pt idx="2494">
                  <c:v>1.4773416302667588E-2</c:v>
                </c:pt>
                <c:pt idx="2495">
                  <c:v>1.475522352582905E-2</c:v>
                </c:pt>
                <c:pt idx="2496">
                  <c:v>1.473706433364029E-2</c:v>
                </c:pt>
                <c:pt idx="2497">
                  <c:v>1.4718938643487238E-2</c:v>
                </c:pt>
                <c:pt idx="2498">
                  <c:v>1.4700846373009674E-2</c:v>
                </c:pt>
                <c:pt idx="2499">
                  <c:v>1.4682787440100327E-2</c:v>
                </c:pt>
                <c:pt idx="2500">
                  <c:v>1.4664761762903912E-2</c:v>
                </c:pt>
                <c:pt idx="2501">
                  <c:v>1.4646769259816238E-2</c:v>
                </c:pt>
                <c:pt idx="2502">
                  <c:v>1.4628809849483254E-2</c:v>
                </c:pt>
                <c:pt idx="2503">
                  <c:v>1.4610883450800137E-2</c:v>
                </c:pt>
                <c:pt idx="2504">
                  <c:v>1.4592989982910396E-2</c:v>
                </c:pt>
                <c:pt idx="2505">
                  <c:v>1.4575129365204912E-2</c:v>
                </c:pt>
                <c:pt idx="2506">
                  <c:v>1.4557301517321106E-2</c:v>
                </c:pt>
                <c:pt idx="2507">
                  <c:v>1.4539506359141949E-2</c:v>
                </c:pt>
                <c:pt idx="2508">
                  <c:v>1.4521743810795136E-2</c:v>
                </c:pt>
                <c:pt idx="2509">
                  <c:v>1.4504013792652135E-2</c:v>
                </c:pt>
                <c:pt idx="2510">
                  <c:v>1.4486316225327327E-2</c:v>
                </c:pt>
                <c:pt idx="2511">
                  <c:v>1.4468651029677119E-2</c:v>
                </c:pt>
                <c:pt idx="2512">
                  <c:v>1.4451018126799022E-2</c:v>
                </c:pt>
                <c:pt idx="2513">
                  <c:v>1.4433417438030829E-2</c:v>
                </c:pt>
                <c:pt idx="2514">
                  <c:v>1.4415848884949664E-2</c:v>
                </c:pt>
                <c:pt idx="2515">
                  <c:v>1.4398312389371191E-2</c:v>
                </c:pt>
                <c:pt idx="2516">
                  <c:v>1.438080787334867E-2</c:v>
                </c:pt>
                <c:pt idx="2517">
                  <c:v>1.4363335259172138E-2</c:v>
                </c:pt>
                <c:pt idx="2518">
                  <c:v>1.4345894469367536E-2</c:v>
                </c:pt>
                <c:pt idx="2519">
                  <c:v>1.4328485426695826E-2</c:v>
                </c:pt>
                <c:pt idx="2520">
                  <c:v>1.4311108054152179E-2</c:v>
                </c:pt>
                <c:pt idx="2521">
                  <c:v>1.4293762274965083E-2</c:v>
                </c:pt>
                <c:pt idx="2522">
                  <c:v>1.4276448012595526E-2</c:v>
                </c:pt>
                <c:pt idx="2523">
                  <c:v>1.425916519073612E-2</c:v>
                </c:pt>
                <c:pt idx="2524">
                  <c:v>1.4241913733310298E-2</c:v>
                </c:pt>
                <c:pt idx="2525">
                  <c:v>1.4224693564471438E-2</c:v>
                </c:pt>
                <c:pt idx="2526">
                  <c:v>1.4207504608602059E-2</c:v>
                </c:pt>
                <c:pt idx="2527">
                  <c:v>1.4190346790312992E-2</c:v>
                </c:pt>
                <c:pt idx="2528">
                  <c:v>1.4173220034442506E-2</c:v>
                </c:pt>
                <c:pt idx="2529">
                  <c:v>1.4156124266055562E-2</c:v>
                </c:pt>
                <c:pt idx="2530">
                  <c:v>1.4139059410442918E-2</c:v>
                </c:pt>
                <c:pt idx="2531">
                  <c:v>1.4122025393120368E-2</c:v>
                </c:pt>
                <c:pt idx="2532">
                  <c:v>1.4105022139827894E-2</c:v>
                </c:pt>
                <c:pt idx="2533">
                  <c:v>1.4088049576528884E-2</c:v>
                </c:pt>
                <c:pt idx="2534">
                  <c:v>1.4071107629409295E-2</c:v>
                </c:pt>
                <c:pt idx="2535">
                  <c:v>1.4054196224876879E-2</c:v>
                </c:pt>
                <c:pt idx="2536">
                  <c:v>1.4037315289560381E-2</c:v>
                </c:pt>
                <c:pt idx="2537">
                  <c:v>1.4020464750308711E-2</c:v>
                </c:pt>
                <c:pt idx="2538">
                  <c:v>1.4003644534190205E-2</c:v>
                </c:pt>
                <c:pt idx="2539">
                  <c:v>1.3986854568491773E-2</c:v>
                </c:pt>
                <c:pt idx="2540">
                  <c:v>1.3970094780718178E-2</c:v>
                </c:pt>
                <c:pt idx="2541">
                  <c:v>1.3953365098591197E-2</c:v>
                </c:pt>
                <c:pt idx="2542">
                  <c:v>1.3936665450048881E-2</c:v>
                </c:pt>
                <c:pt idx="2543">
                  <c:v>1.3919995763244772E-2</c:v>
                </c:pt>
                <c:pt idx="2544">
                  <c:v>1.3903355966547093E-2</c:v>
                </c:pt>
                <c:pt idx="2545">
                  <c:v>1.3886745988538042E-2</c:v>
                </c:pt>
                <c:pt idx="2546">
                  <c:v>1.3870165758012965E-2</c:v>
                </c:pt>
                <c:pt idx="2547">
                  <c:v>1.385361520397964E-2</c:v>
                </c:pt>
                <c:pt idx="2548">
                  <c:v>1.3837094255657484E-2</c:v>
                </c:pt>
                <c:pt idx="2549">
                  <c:v>1.3820602842476817E-2</c:v>
                </c:pt>
                <c:pt idx="2550">
                  <c:v>1.3804140894078091E-2</c:v>
                </c:pt>
                <c:pt idx="2551">
                  <c:v>1.3787708340311162E-2</c:v>
                </c:pt>
                <c:pt idx="2552">
                  <c:v>1.377130511123453E-2</c:v>
                </c:pt>
                <c:pt idx="2553">
                  <c:v>1.3754931137114571E-2</c:v>
                </c:pt>
                <c:pt idx="2554">
                  <c:v>1.373858634842485E-2</c:v>
                </c:pt>
                <c:pt idx="2555">
                  <c:v>1.3722270675845328E-2</c:v>
                </c:pt>
                <c:pt idx="2556">
                  <c:v>1.3705984050261671E-2</c:v>
                </c:pt>
                <c:pt idx="2557">
                  <c:v>1.3689726402764483E-2</c:v>
                </c:pt>
                <c:pt idx="2558">
                  <c:v>1.3673497664648605E-2</c:v>
                </c:pt>
                <c:pt idx="2559">
                  <c:v>1.3657297767412362E-2</c:v>
                </c:pt>
                <c:pt idx="2560">
                  <c:v>1.364112664275687E-2</c:v>
                </c:pt>
                <c:pt idx="2561">
                  <c:v>1.3624984222585297E-2</c:v>
                </c:pt>
                <c:pt idx="2562">
                  <c:v>1.3608870439002139E-2</c:v>
                </c:pt>
                <c:pt idx="2563">
                  <c:v>1.3592785224312537E-2</c:v>
                </c:pt>
                <c:pt idx="2564">
                  <c:v>1.357672851102152E-2</c:v>
                </c:pt>
                <c:pt idx="2565">
                  <c:v>1.3560700231833351E-2</c:v>
                </c:pt>
                <c:pt idx="2566">
                  <c:v>1.3544700319650769E-2</c:v>
                </c:pt>
                <c:pt idx="2567">
                  <c:v>1.3528728707574334E-2</c:v>
                </c:pt>
                <c:pt idx="2568">
                  <c:v>1.3512785328901695E-2</c:v>
                </c:pt>
                <c:pt idx="2569">
                  <c:v>1.3496870117126898E-2</c:v>
                </c:pt>
                <c:pt idx="2570">
                  <c:v>1.3480983005939706E-2</c:v>
                </c:pt>
                <c:pt idx="2571">
                  <c:v>1.3465123929224897E-2</c:v>
                </c:pt>
                <c:pt idx="2572">
                  <c:v>1.3449292821061597E-2</c:v>
                </c:pt>
                <c:pt idx="2573">
                  <c:v>1.3433489615722539E-2</c:v>
                </c:pt>
                <c:pt idx="2574">
                  <c:v>1.3417714247673468E-2</c:v>
                </c:pt>
                <c:pt idx="2575">
                  <c:v>1.3401966651572369E-2</c:v>
                </c:pt>
                <c:pt idx="2576">
                  <c:v>1.3386246762268869E-2</c:v>
                </c:pt>
                <c:pt idx="2577">
                  <c:v>1.3370554514803514E-2</c:v>
                </c:pt>
                <c:pt idx="2578">
                  <c:v>1.3354889844407103E-2</c:v>
                </c:pt>
                <c:pt idx="2579">
                  <c:v>1.3339252686500056E-2</c:v>
                </c:pt>
                <c:pt idx="2580">
                  <c:v>1.3323642976691693E-2</c:v>
                </c:pt>
                <c:pt idx="2581">
                  <c:v>1.3308060650779618E-2</c:v>
                </c:pt>
                <c:pt idx="2582">
                  <c:v>1.3292505644749033E-2</c:v>
                </c:pt>
                <c:pt idx="2583">
                  <c:v>1.3276977894772094E-2</c:v>
                </c:pt>
                <c:pt idx="2584">
                  <c:v>1.3261477337207245E-2</c:v>
                </c:pt>
                <c:pt idx="2585">
                  <c:v>1.3246003908598574E-2</c:v>
                </c:pt>
                <c:pt idx="2586">
                  <c:v>1.3230557545675169E-2</c:v>
                </c:pt>
                <c:pt idx="2587">
                  <c:v>1.3215138185350438E-2</c:v>
                </c:pt>
                <c:pt idx="2588">
                  <c:v>1.3199745764721528E-2</c:v>
                </c:pt>
                <c:pt idx="2589">
                  <c:v>1.318438022106861E-2</c:v>
                </c:pt>
                <c:pt idx="2590">
                  <c:v>1.3169041491854298E-2</c:v>
                </c:pt>
                <c:pt idx="2591">
                  <c:v>1.3153729514722977E-2</c:v>
                </c:pt>
                <c:pt idx="2592">
                  <c:v>1.3138444227500191E-2</c:v>
                </c:pt>
                <c:pt idx="2593">
                  <c:v>1.3123185568192006E-2</c:v>
                </c:pt>
                <c:pt idx="2594">
                  <c:v>1.310795347498437E-2</c:v>
                </c:pt>
                <c:pt idx="2595">
                  <c:v>1.30927478862425E-2</c:v>
                </c:pt>
                <c:pt idx="2596">
                  <c:v>1.307756874051025E-2</c:v>
                </c:pt>
                <c:pt idx="2597">
                  <c:v>1.3062415976509508E-2</c:v>
                </c:pt>
                <c:pt idx="2598">
                  <c:v>1.3047289533139541E-2</c:v>
                </c:pt>
                <c:pt idx="2599">
                  <c:v>1.3032189349476432E-2</c:v>
                </c:pt>
                <c:pt idx="2600">
                  <c:v>1.3017115364772404E-2</c:v>
                </c:pt>
                <c:pt idx="2601">
                  <c:v>1.3002067518455266E-2</c:v>
                </c:pt>
                <c:pt idx="2602">
                  <c:v>1.298704575012777E-2</c:v>
                </c:pt>
                <c:pt idx="2603">
                  <c:v>1.2972049999567015E-2</c:v>
                </c:pt>
                <c:pt idx="2604">
                  <c:v>1.2957080206723851E-2</c:v>
                </c:pt>
                <c:pt idx="2605">
                  <c:v>1.2942136311722257E-2</c:v>
                </c:pt>
                <c:pt idx="2606">
                  <c:v>1.2927218254858772E-2</c:v>
                </c:pt>
                <c:pt idx="2607">
                  <c:v>1.2912325976601855E-2</c:v>
                </c:pt>
                <c:pt idx="2608">
                  <c:v>1.2897459417591361E-2</c:v>
                </c:pt>
                <c:pt idx="2609">
                  <c:v>1.2882618518637859E-2</c:v>
                </c:pt>
                <c:pt idx="2610">
                  <c:v>1.2867803220722127E-2</c:v>
                </c:pt>
                <c:pt idx="2611">
                  <c:v>1.2853013464994519E-2</c:v>
                </c:pt>
                <c:pt idx="2612">
                  <c:v>1.2838249192774376E-2</c:v>
                </c:pt>
                <c:pt idx="2613">
                  <c:v>1.2823510345549481E-2</c:v>
                </c:pt>
                <c:pt idx="2614">
                  <c:v>1.2808796864975434E-2</c:v>
                </c:pt>
                <c:pt idx="2615">
                  <c:v>1.2794108692875124E-2</c:v>
                </c:pt>
                <c:pt idx="2616">
                  <c:v>1.2779445771238093E-2</c:v>
                </c:pt>
                <c:pt idx="2617">
                  <c:v>1.276480804222003E-2</c:v>
                </c:pt>
                <c:pt idx="2618">
                  <c:v>1.2750195448142158E-2</c:v>
                </c:pt>
                <c:pt idx="2619">
                  <c:v>1.2735607931490653E-2</c:v>
                </c:pt>
                <c:pt idx="2620">
                  <c:v>1.2721045434916143E-2</c:v>
                </c:pt>
                <c:pt idx="2621">
                  <c:v>1.2706507901233064E-2</c:v>
                </c:pt>
                <c:pt idx="2622">
                  <c:v>1.2691995273419158E-2</c:v>
                </c:pt>
                <c:pt idx="2623">
                  <c:v>1.2677507494614883E-2</c:v>
                </c:pt>
                <c:pt idx="2624">
                  <c:v>1.2663044508122879E-2</c:v>
                </c:pt>
                <c:pt idx="2625">
                  <c:v>1.2648606257407375E-2</c:v>
                </c:pt>
                <c:pt idx="2626">
                  <c:v>1.2634192686093688E-2</c:v>
                </c:pt>
                <c:pt idx="2627">
                  <c:v>1.2619803737967637E-2</c:v>
                </c:pt>
                <c:pt idx="2628">
                  <c:v>1.2605439356974991E-2</c:v>
                </c:pt>
                <c:pt idx="2629">
                  <c:v>1.2591099487220961E-2</c:v>
                </c:pt>
                <c:pt idx="2630">
                  <c:v>1.2576784072969607E-2</c:v>
                </c:pt>
                <c:pt idx="2631">
                  <c:v>1.2562493058643338E-2</c:v>
                </c:pt>
                <c:pt idx="2632">
                  <c:v>1.2548226388822342E-2</c:v>
                </c:pt>
                <c:pt idx="2633">
                  <c:v>1.2533984008244081E-2</c:v>
                </c:pt>
                <c:pt idx="2634">
                  <c:v>1.2519765861802709E-2</c:v>
                </c:pt>
                <c:pt idx="2635">
                  <c:v>1.2505571894548598E-2</c:v>
                </c:pt>
                <c:pt idx="2636">
                  <c:v>1.2491402051687759E-2</c:v>
                </c:pt>
                <c:pt idx="2637">
                  <c:v>1.2477256278581324E-2</c:v>
                </c:pt>
                <c:pt idx="2638">
                  <c:v>1.2463134520745043E-2</c:v>
                </c:pt>
                <c:pt idx="2639">
                  <c:v>1.2449036723848726E-2</c:v>
                </c:pt>
                <c:pt idx="2640">
                  <c:v>1.243496283371575E-2</c:v>
                </c:pt>
                <c:pt idx="2641">
                  <c:v>1.2420912796322507E-2</c:v>
                </c:pt>
                <c:pt idx="2642">
                  <c:v>1.2406886557797921E-2</c:v>
                </c:pt>
                <c:pt idx="2643">
                  <c:v>1.2392884064422916E-2</c:v>
                </c:pt>
                <c:pt idx="2644">
                  <c:v>1.2378905262629879E-2</c:v>
                </c:pt>
                <c:pt idx="2645">
                  <c:v>1.2364950099002184E-2</c:v>
                </c:pt>
                <c:pt idx="2646">
                  <c:v>1.2351018520273659E-2</c:v>
                </c:pt>
                <c:pt idx="2647">
                  <c:v>1.2337110473328097E-2</c:v>
                </c:pt>
                <c:pt idx="2648">
                  <c:v>1.2323225905198716E-2</c:v>
                </c:pt>
                <c:pt idx="2649">
                  <c:v>1.2309364763067702E-2</c:v>
                </c:pt>
                <c:pt idx="2650">
                  <c:v>1.2295526994265657E-2</c:v>
                </c:pt>
                <c:pt idx="2651">
                  <c:v>1.2281712546271136E-2</c:v>
                </c:pt>
                <c:pt idx="2652">
                  <c:v>1.2267921366710137E-2</c:v>
                </c:pt>
                <c:pt idx="2653">
                  <c:v>1.2254153403355592E-2</c:v>
                </c:pt>
                <c:pt idx="2654">
                  <c:v>1.2240408604126899E-2</c:v>
                </c:pt>
                <c:pt idx="2655">
                  <c:v>1.2226686917089389E-2</c:v>
                </c:pt>
                <c:pt idx="2656">
                  <c:v>1.2212988290453891E-2</c:v>
                </c:pt>
                <c:pt idx="2657">
                  <c:v>1.2199312672576186E-2</c:v>
                </c:pt>
                <c:pt idx="2658">
                  <c:v>1.2185660011956563E-2</c:v>
                </c:pt>
                <c:pt idx="2659">
                  <c:v>1.217203025723931E-2</c:v>
                </c:pt>
                <c:pt idx="2660">
                  <c:v>1.2158423357212237E-2</c:v>
                </c:pt>
                <c:pt idx="2661">
                  <c:v>1.2144839260806218E-2</c:v>
                </c:pt>
                <c:pt idx="2662">
                  <c:v>1.2131277917094658E-2</c:v>
                </c:pt>
                <c:pt idx="2663">
                  <c:v>1.2117739275293074E-2</c:v>
                </c:pt>
                <c:pt idx="2664">
                  <c:v>1.2104223284758579E-2</c:v>
                </c:pt>
                <c:pt idx="2665">
                  <c:v>1.2090729894989431E-2</c:v>
                </c:pt>
                <c:pt idx="2666">
                  <c:v>1.2077259055624553E-2</c:v>
                </c:pt>
                <c:pt idx="2667">
                  <c:v>1.2063810716443061E-2</c:v>
                </c:pt>
                <c:pt idx="2668">
                  <c:v>1.2050384827363807E-2</c:v>
                </c:pt>
                <c:pt idx="2669">
                  <c:v>1.2036981338444885E-2</c:v>
                </c:pt>
                <c:pt idx="2670">
                  <c:v>1.2023600199883211E-2</c:v>
                </c:pt>
                <c:pt idx="2671">
                  <c:v>1.2010241362014017E-2</c:v>
                </c:pt>
                <c:pt idx="2672">
                  <c:v>1.1996904775310419E-2</c:v>
                </c:pt>
                <c:pt idx="2673">
                  <c:v>1.1983590390382937E-2</c:v>
                </c:pt>
                <c:pt idx="2674">
                  <c:v>1.1970298157979063E-2</c:v>
                </c:pt>
                <c:pt idx="2675">
                  <c:v>1.1957028028982773E-2</c:v>
                </c:pt>
                <c:pt idx="2676">
                  <c:v>1.19437799544141E-2</c:v>
                </c:pt>
                <c:pt idx="2677">
                  <c:v>1.1930553885428685E-2</c:v>
                </c:pt>
                <c:pt idx="2678">
                  <c:v>1.1917349773317293E-2</c:v>
                </c:pt>
                <c:pt idx="2679">
                  <c:v>1.1904167569505401E-2</c:v>
                </c:pt>
                <c:pt idx="2680">
                  <c:v>1.189100722555273E-2</c:v>
                </c:pt>
                <c:pt idx="2681">
                  <c:v>1.1877868693152813E-2</c:v>
                </c:pt>
                <c:pt idx="2682">
                  <c:v>1.1864751924132531E-2</c:v>
                </c:pt>
                <c:pt idx="2683">
                  <c:v>1.1851656870451708E-2</c:v>
                </c:pt>
                <c:pt idx="2684">
                  <c:v>1.1838583484202629E-2</c:v>
                </c:pt>
                <c:pt idx="2685">
                  <c:v>1.182553171760963E-2</c:v>
                </c:pt>
                <c:pt idx="2686">
                  <c:v>1.1812501523028662E-2</c:v>
                </c:pt>
                <c:pt idx="2687">
                  <c:v>1.1799492852946829E-2</c:v>
                </c:pt>
                <c:pt idx="2688">
                  <c:v>1.1786505659981988E-2</c:v>
                </c:pt>
                <c:pt idx="2689">
                  <c:v>1.1773539896882292E-2</c:v>
                </c:pt>
                <c:pt idx="2690">
                  <c:v>1.1760595516525783E-2</c:v>
                </c:pt>
                <c:pt idx="2691">
                  <c:v>1.174767247191994E-2</c:v>
                </c:pt>
                <c:pt idx="2692">
                  <c:v>1.1734770716201272E-2</c:v>
                </c:pt>
                <c:pt idx="2693">
                  <c:v>1.172189020263489E-2</c:v>
                </c:pt>
                <c:pt idx="2694">
                  <c:v>1.1709030884614067E-2</c:v>
                </c:pt>
                <c:pt idx="2695">
                  <c:v>1.1696192715659836E-2</c:v>
                </c:pt>
                <c:pt idx="2696">
                  <c:v>1.1683375649420557E-2</c:v>
                </c:pt>
                <c:pt idx="2697">
                  <c:v>1.1670579639671521E-2</c:v>
                </c:pt>
                <c:pt idx="2698">
                  <c:v>1.1657804640314493E-2</c:v>
                </c:pt>
                <c:pt idx="2699">
                  <c:v>1.1645050605377341E-2</c:v>
                </c:pt>
                <c:pt idx="2700">
                  <c:v>1.1632317489013583E-2</c:v>
                </c:pt>
                <c:pt idx="2701">
                  <c:v>1.1619605245502013E-2</c:v>
                </c:pt>
                <c:pt idx="2702">
                  <c:v>1.1606913829246257E-2</c:v>
                </c:pt>
                <c:pt idx="2703">
                  <c:v>1.1594243194774386E-2</c:v>
                </c:pt>
                <c:pt idx="2704">
                  <c:v>1.1581593296738506E-2</c:v>
                </c:pt>
                <c:pt idx="2705">
                  <c:v>1.1568964089914332E-2</c:v>
                </c:pt>
                <c:pt idx="2706">
                  <c:v>1.15563555292008E-2</c:v>
                </c:pt>
                <c:pt idx="2707">
                  <c:v>1.154376756961969E-2</c:v>
                </c:pt>
                <c:pt idx="2708">
                  <c:v>1.1531200166315174E-2</c:v>
                </c:pt>
                <c:pt idx="2709">
                  <c:v>1.1518653274553436E-2</c:v>
                </c:pt>
                <c:pt idx="2710">
                  <c:v>1.1506126849722303E-2</c:v>
                </c:pt>
                <c:pt idx="2711">
                  <c:v>1.1493620847330811E-2</c:v>
                </c:pt>
                <c:pt idx="2712">
                  <c:v>1.148113522300882E-2</c:v>
                </c:pt>
                <c:pt idx="2713">
                  <c:v>1.1468669932506613E-2</c:v>
                </c:pt>
                <c:pt idx="2714">
                  <c:v>1.1456224931694556E-2</c:v>
                </c:pt>
                <c:pt idx="2715">
                  <c:v>1.1443800176562623E-2</c:v>
                </c:pt>
                <c:pt idx="2716">
                  <c:v>1.1431395623220068E-2</c:v>
                </c:pt>
                <c:pt idx="2717">
                  <c:v>1.141901122789501E-2</c:v>
                </c:pt>
                <c:pt idx="2718">
                  <c:v>1.1406646946934076E-2</c:v>
                </c:pt>
                <c:pt idx="2719">
                  <c:v>1.1394302736801979E-2</c:v>
                </c:pt>
                <c:pt idx="2720">
                  <c:v>1.1381978554081152E-2</c:v>
                </c:pt>
                <c:pt idx="2721">
                  <c:v>1.1369674355471378E-2</c:v>
                </c:pt>
                <c:pt idx="2722">
                  <c:v>1.1357390097789397E-2</c:v>
                </c:pt>
                <c:pt idx="2723">
                  <c:v>1.1345125737968514E-2</c:v>
                </c:pt>
                <c:pt idx="2724">
                  <c:v>1.1332881233058235E-2</c:v>
                </c:pt>
                <c:pt idx="2725">
                  <c:v>1.1320656540223926E-2</c:v>
                </c:pt>
                <c:pt idx="2726">
                  <c:v>1.1308451616746372E-2</c:v>
                </c:pt>
                <c:pt idx="2727">
                  <c:v>1.1296266420021428E-2</c:v>
                </c:pt>
                <c:pt idx="2728">
                  <c:v>1.1284100907559692E-2</c:v>
                </c:pt>
                <c:pt idx="2729">
                  <c:v>1.1271955036986071E-2</c:v>
                </c:pt>
                <c:pt idx="2730">
                  <c:v>1.1259828766039441E-2</c:v>
                </c:pt>
                <c:pt idx="2731">
                  <c:v>1.1247722052572275E-2</c:v>
                </c:pt>
                <c:pt idx="2732">
                  <c:v>1.1235634854550302E-2</c:v>
                </c:pt>
                <c:pt idx="2733">
                  <c:v>1.1223567130052091E-2</c:v>
                </c:pt>
                <c:pt idx="2734">
                  <c:v>1.121151883726872E-2</c:v>
                </c:pt>
                <c:pt idx="2735">
                  <c:v>1.1199489934503429E-2</c:v>
                </c:pt>
                <c:pt idx="2736">
                  <c:v>1.1187480380171227E-2</c:v>
                </c:pt>
                <c:pt idx="2737">
                  <c:v>1.1175490132798534E-2</c:v>
                </c:pt>
                <c:pt idx="2738">
                  <c:v>1.1163519151022845E-2</c:v>
                </c:pt>
                <c:pt idx="2739">
                  <c:v>1.1151567393592379E-2</c:v>
                </c:pt>
                <c:pt idx="2740">
                  <c:v>1.1139634819365678E-2</c:v>
                </c:pt>
                <c:pt idx="2741">
                  <c:v>1.1127721387311298E-2</c:v>
                </c:pt>
                <c:pt idx="2742">
                  <c:v>1.1115827056507431E-2</c:v>
                </c:pt>
                <c:pt idx="2743">
                  <c:v>1.1103951786141576E-2</c:v>
                </c:pt>
                <c:pt idx="2744">
                  <c:v>1.1092095535510176E-2</c:v>
                </c:pt>
                <c:pt idx="2745">
                  <c:v>1.1080258264018244E-2</c:v>
                </c:pt>
                <c:pt idx="2746">
                  <c:v>1.1068439931179076E-2</c:v>
                </c:pt>
                <c:pt idx="2747">
                  <c:v>1.1056640496613845E-2</c:v>
                </c:pt>
                <c:pt idx="2748">
                  <c:v>1.1044859920051291E-2</c:v>
                </c:pt>
                <c:pt idx="2749">
                  <c:v>1.1033098161327349E-2</c:v>
                </c:pt>
                <c:pt idx="2750">
                  <c:v>1.1021355180384863E-2</c:v>
                </c:pt>
                <c:pt idx="2751">
                  <c:v>1.1009630937273168E-2</c:v>
                </c:pt>
                <c:pt idx="2752">
                  <c:v>1.0997925392147797E-2</c:v>
                </c:pt>
                <c:pt idx="2753">
                  <c:v>1.0986238505270158E-2</c:v>
                </c:pt>
                <c:pt idx="2754">
                  <c:v>1.0974570237007146E-2</c:v>
                </c:pt>
                <c:pt idx="2755">
                  <c:v>1.0962920547830846E-2</c:v>
                </c:pt>
                <c:pt idx="2756">
                  <c:v>1.0951289398318171E-2</c:v>
                </c:pt>
                <c:pt idx="2757">
                  <c:v>1.0939676749150576E-2</c:v>
                </c:pt>
                <c:pt idx="2758">
                  <c:v>1.0928082561113661E-2</c:v>
                </c:pt>
                <c:pt idx="2759">
                  <c:v>1.0916506795096882E-2</c:v>
                </c:pt>
                <c:pt idx="2760">
                  <c:v>1.0904949412093223E-2</c:v>
                </c:pt>
                <c:pt idx="2761">
                  <c:v>1.0893410373198846E-2</c:v>
                </c:pt>
                <c:pt idx="2762">
                  <c:v>1.0881889639612771E-2</c:v>
                </c:pt>
                <c:pt idx="2763">
                  <c:v>1.0870387172636544E-2</c:v>
                </c:pt>
                <c:pt idx="2764">
                  <c:v>1.0858902933673956E-2</c:v>
                </c:pt>
                <c:pt idx="2765">
                  <c:v>1.0847436884230644E-2</c:v>
                </c:pt>
                <c:pt idx="2766">
                  <c:v>1.0835988985913828E-2</c:v>
                </c:pt>
                <c:pt idx="2767">
                  <c:v>1.0824559200431953E-2</c:v>
                </c:pt>
                <c:pt idx="2768">
                  <c:v>1.0813147489594417E-2</c:v>
                </c:pt>
                <c:pt idx="2769">
                  <c:v>1.0801753815311187E-2</c:v>
                </c:pt>
                <c:pt idx="2770">
                  <c:v>1.0790378139592527E-2</c:v>
                </c:pt>
                <c:pt idx="2771">
                  <c:v>1.0779020424548681E-2</c:v>
                </c:pt>
                <c:pt idx="2772">
                  <c:v>1.076768063238953E-2</c:v>
                </c:pt>
                <c:pt idx="2773">
                  <c:v>1.0756358725424291E-2</c:v>
                </c:pt>
                <c:pt idx="2774">
                  <c:v>1.0745054666061208E-2</c:v>
                </c:pt>
                <c:pt idx="2775">
                  <c:v>1.0733768416807257E-2</c:v>
                </c:pt>
                <c:pt idx="2776">
                  <c:v>1.0722499940267794E-2</c:v>
                </c:pt>
                <c:pt idx="2777">
                  <c:v>1.0711249199146265E-2</c:v>
                </c:pt>
                <c:pt idx="2778">
                  <c:v>1.0700016156243919E-2</c:v>
                </c:pt>
                <c:pt idx="2779">
                  <c:v>1.0688800774459469E-2</c:v>
                </c:pt>
                <c:pt idx="2780">
                  <c:v>1.0677603016788793E-2</c:v>
                </c:pt>
                <c:pt idx="2781">
                  <c:v>1.0666422846324639E-2</c:v>
                </c:pt>
                <c:pt idx="2782">
                  <c:v>1.0655260226256324E-2</c:v>
                </c:pt>
                <c:pt idx="2783">
                  <c:v>1.0644115119869412E-2</c:v>
                </c:pt>
                <c:pt idx="2784">
                  <c:v>1.0632987490545408E-2</c:v>
                </c:pt>
                <c:pt idx="2785">
                  <c:v>1.0621877301761512E-2</c:v>
                </c:pt>
                <c:pt idx="2786">
                  <c:v>1.0610784517090244E-2</c:v>
                </c:pt>
                <c:pt idx="2787">
                  <c:v>1.059970910019919E-2</c:v>
                </c:pt>
                <c:pt idx="2788">
                  <c:v>1.0588651014850689E-2</c:v>
                </c:pt>
                <c:pt idx="2789">
                  <c:v>1.0577610224901566E-2</c:v>
                </c:pt>
                <c:pt idx="2790">
                  <c:v>1.0566586694302788E-2</c:v>
                </c:pt>
                <c:pt idx="2791">
                  <c:v>1.0555580387099209E-2</c:v>
                </c:pt>
                <c:pt idx="2792">
                  <c:v>1.0544591267429237E-2</c:v>
                </c:pt>
                <c:pt idx="2793">
                  <c:v>1.0533619299524616E-2</c:v>
                </c:pt>
                <c:pt idx="2794">
                  <c:v>1.0522664447710047E-2</c:v>
                </c:pt>
                <c:pt idx="2795">
                  <c:v>1.0511726676402936E-2</c:v>
                </c:pt>
                <c:pt idx="2796">
                  <c:v>1.0500805950113141E-2</c:v>
                </c:pt>
                <c:pt idx="2797">
                  <c:v>1.0489902233442618E-2</c:v>
                </c:pt>
                <c:pt idx="2798">
                  <c:v>1.0479015491085179E-2</c:v>
                </c:pt>
                <c:pt idx="2799">
                  <c:v>1.0468145687826176E-2</c:v>
                </c:pt>
                <c:pt idx="2800">
                  <c:v>1.045729278854227E-2</c:v>
                </c:pt>
                <c:pt idx="2801">
                  <c:v>1.0446456758201075E-2</c:v>
                </c:pt>
                <c:pt idx="2802">
                  <c:v>1.0435637561860915E-2</c:v>
                </c:pt>
                <c:pt idx="2803">
                  <c:v>1.0424835164670567E-2</c:v>
                </c:pt>
                <c:pt idx="2804">
                  <c:v>1.0414049531868922E-2</c:v>
                </c:pt>
                <c:pt idx="2805">
                  <c:v>1.0403280628784742E-2</c:v>
                </c:pt>
                <c:pt idx="2806">
                  <c:v>1.0392528420836373E-2</c:v>
                </c:pt>
                <c:pt idx="2807">
                  <c:v>1.0381792873531484E-2</c:v>
                </c:pt>
                <c:pt idx="2808">
                  <c:v>1.0371073952466755E-2</c:v>
                </c:pt>
                <c:pt idx="2809">
                  <c:v>1.0360371623327621E-2</c:v>
                </c:pt>
                <c:pt idx="2810">
                  <c:v>1.0349685851888023E-2</c:v>
                </c:pt>
                <c:pt idx="2811">
                  <c:v>1.0339016604010084E-2</c:v>
                </c:pt>
                <c:pt idx="2812">
                  <c:v>1.0328363845643873E-2</c:v>
                </c:pt>
                <c:pt idx="2813">
                  <c:v>1.0317727542827108E-2</c:v>
                </c:pt>
                <c:pt idx="2814">
                  <c:v>1.030710766168492E-2</c:v>
                </c:pt>
                <c:pt idx="2815">
                  <c:v>1.0296504168429551E-2</c:v>
                </c:pt>
                <c:pt idx="2816">
                  <c:v>1.0285917029360093E-2</c:v>
                </c:pt>
                <c:pt idx="2817">
                  <c:v>1.0275346210862221E-2</c:v>
                </c:pt>
                <c:pt idx="2818">
                  <c:v>1.0264791679407954E-2</c:v>
                </c:pt>
                <c:pt idx="2819">
                  <c:v>1.0254253401555337E-2</c:v>
                </c:pt>
                <c:pt idx="2820">
                  <c:v>1.0243731343948204E-2</c:v>
                </c:pt>
                <c:pt idx="2821">
                  <c:v>1.0233225473315935E-2</c:v>
                </c:pt>
                <c:pt idx="2822">
                  <c:v>1.0222735756473159E-2</c:v>
                </c:pt>
                <c:pt idx="2823">
                  <c:v>1.0212262160319495E-2</c:v>
                </c:pt>
                <c:pt idx="2824">
                  <c:v>1.0201804651839301E-2</c:v>
                </c:pt>
                <c:pt idx="2825">
                  <c:v>1.0191363198101442E-2</c:v>
                </c:pt>
                <c:pt idx="2826">
                  <c:v>1.0180937766258969E-2</c:v>
                </c:pt>
                <c:pt idx="2827">
                  <c:v>1.0170528323548896E-2</c:v>
                </c:pt>
                <c:pt idx="2828">
                  <c:v>1.0160134837291964E-2</c:v>
                </c:pt>
                <c:pt idx="2829">
                  <c:v>1.0149757274892335E-2</c:v>
                </c:pt>
                <c:pt idx="2830">
                  <c:v>1.0139395603837377E-2</c:v>
                </c:pt>
                <c:pt idx="2831">
                  <c:v>1.0129049791697382E-2</c:v>
                </c:pt>
                <c:pt idx="2832">
                  <c:v>1.0118719806125338E-2</c:v>
                </c:pt>
                <c:pt idx="2833">
                  <c:v>1.0108405614856658E-2</c:v>
                </c:pt>
                <c:pt idx="2834">
                  <c:v>1.0098107185708917E-2</c:v>
                </c:pt>
                <c:pt idx="2835">
                  <c:v>1.0087824486581652E-2</c:v>
                </c:pt>
                <c:pt idx="2836">
                  <c:v>1.0077557485456044E-2</c:v>
                </c:pt>
                <c:pt idx="2837">
                  <c:v>1.006730615039471E-2</c:v>
                </c:pt>
                <c:pt idx="2838">
                  <c:v>1.0057070449541445E-2</c:v>
                </c:pt>
                <c:pt idx="2839">
                  <c:v>1.0046850351120991E-2</c:v>
                </c:pt>
                <c:pt idx="2840">
                  <c:v>1.0036645823438758E-2</c:v>
                </c:pt>
                <c:pt idx="2841">
                  <c:v>1.0026456834880597E-2</c:v>
                </c:pt>
                <c:pt idx="2842">
                  <c:v>1.0016283353912551E-2</c:v>
                </c:pt>
                <c:pt idx="2843">
                  <c:v>1.0006125349080632E-2</c:v>
                </c:pt>
                <c:pt idx="2844">
                  <c:v>9.9959827890105362E-3</c:v>
                </c:pt>
                <c:pt idx="2845">
                  <c:v>9.9858556424074329E-3</c:v>
                </c:pt>
                <c:pt idx="2846">
                  <c:v>9.9757438780557241E-3</c:v>
                </c:pt>
                <c:pt idx="2847">
                  <c:v>9.96564746481878E-3</c:v>
                </c:pt>
                <c:pt idx="2848">
                  <c:v>9.9555663716387223E-3</c:v>
                </c:pt>
                <c:pt idx="2849">
                  <c:v>9.9455005675361686E-3</c:v>
                </c:pt>
                <c:pt idx="2850">
                  <c:v>9.935450021610023E-3</c:v>
                </c:pt>
                <c:pt idx="2851">
                  <c:v>9.9254147030372001E-3</c:v>
                </c:pt>
                <c:pt idx="2852">
                  <c:v>9.9153945810724013E-3</c:v>
                </c:pt>
                <c:pt idx="2853">
                  <c:v>9.9053896250479168E-3</c:v>
                </c:pt>
                <c:pt idx="2854">
                  <c:v>9.8953998043733275E-3</c:v>
                </c:pt>
                <c:pt idx="2855">
                  <c:v>9.8854250885353212E-3</c:v>
                </c:pt>
                <c:pt idx="2856">
                  <c:v>9.8754654470974215E-3</c:v>
                </c:pt>
                <c:pt idx="2857">
                  <c:v>9.8655208496998114E-3</c:v>
                </c:pt>
                <c:pt idx="2858">
                  <c:v>9.8555912660590363E-3</c:v>
                </c:pt>
                <c:pt idx="2859">
                  <c:v>9.8456766659678011E-3</c:v>
                </c:pt>
                <c:pt idx="2860">
                  <c:v>9.8357770192947728E-3</c:v>
                </c:pt>
                <c:pt idx="2861">
                  <c:v>9.8258922959842954E-3</c:v>
                </c:pt>
                <c:pt idx="2862">
                  <c:v>9.8160224660561925E-3</c:v>
                </c:pt>
                <c:pt idx="2863">
                  <c:v>9.8061674996055316E-3</c:v>
                </c:pt>
                <c:pt idx="2864">
                  <c:v>9.796327366802424E-3</c:v>
                </c:pt>
                <c:pt idx="2865">
                  <c:v>9.7865020378917547E-3</c:v>
                </c:pt>
                <c:pt idx="2866">
                  <c:v>9.776691483192981E-3</c:v>
                </c:pt>
                <c:pt idx="2867">
                  <c:v>9.7668956730999068E-3</c:v>
                </c:pt>
                <c:pt idx="2868">
                  <c:v>9.7571145780804766E-3</c:v>
                </c:pt>
                <c:pt idx="2869">
                  <c:v>9.7473481686765149E-3</c:v>
                </c:pt>
                <c:pt idx="2870">
                  <c:v>9.7375964155035199E-3</c:v>
                </c:pt>
                <c:pt idx="2871">
                  <c:v>9.7278592892504814E-3</c:v>
                </c:pt>
                <c:pt idx="2872">
                  <c:v>9.7181367606795892E-3</c:v>
                </c:pt>
                <c:pt idx="2873">
                  <c:v>9.7084288006260705E-3</c:v>
                </c:pt>
                <c:pt idx="2874">
                  <c:v>9.6987353799979428E-3</c:v>
                </c:pt>
                <c:pt idx="2875">
                  <c:v>9.6890564697758187E-3</c:v>
                </c:pt>
                <c:pt idx="2876">
                  <c:v>9.6793920410126605E-3</c:v>
                </c:pt>
                <c:pt idx="2877">
                  <c:v>9.6697420648335745E-3</c:v>
                </c:pt>
                <c:pt idx="2878">
                  <c:v>9.6601065124356233E-3</c:v>
                </c:pt>
                <c:pt idx="2879">
                  <c:v>9.6504853550875638E-3</c:v>
                </c:pt>
                <c:pt idx="2880">
                  <c:v>9.6408785641296599E-3</c:v>
                </c:pt>
                <c:pt idx="2881">
                  <c:v>9.6312861109734641E-3</c:v>
                </c:pt>
                <c:pt idx="2882">
                  <c:v>9.6217079671016212E-3</c:v>
                </c:pt>
                <c:pt idx="2883">
                  <c:v>9.6121441040676204E-3</c:v>
                </c:pt>
                <c:pt idx="2884">
                  <c:v>9.6025944934956097E-3</c:v>
                </c:pt>
                <c:pt idx="2885">
                  <c:v>9.5930591070801929E-3</c:v>
                </c:pt>
                <c:pt idx="2886">
                  <c:v>9.583537916586192E-3</c:v>
                </c:pt>
                <c:pt idx="2887">
                  <c:v>9.5740308938484595E-3</c:v>
                </c:pt>
                <c:pt idx="2888">
                  <c:v>9.5645380107716553E-3</c:v>
                </c:pt>
                <c:pt idx="2889">
                  <c:v>9.5550592393300725E-3</c:v>
                </c:pt>
                <c:pt idx="2890">
                  <c:v>9.5455945515673761E-3</c:v>
                </c:pt>
                <c:pt idx="2891">
                  <c:v>9.5361439195964445E-3</c:v>
                </c:pt>
                <c:pt idx="2892">
                  <c:v>9.5267073155991307E-3</c:v>
                </c:pt>
                <c:pt idx="2893">
                  <c:v>9.5172847118260955E-3</c:v>
                </c:pt>
                <c:pt idx="2894">
                  <c:v>9.5078760805965678E-3</c:v>
                </c:pt>
                <c:pt idx="2895">
                  <c:v>9.4984813942981475E-3</c:v>
                </c:pt>
                <c:pt idx="2896">
                  <c:v>9.4891006253866282E-3</c:v>
                </c:pt>
                <c:pt idx="2897">
                  <c:v>9.4797337463857611E-3</c:v>
                </c:pt>
                <c:pt idx="2898">
                  <c:v>9.4703807298870766E-3</c:v>
                </c:pt>
                <c:pt idx="2899">
                  <c:v>9.4610415485496709E-3</c:v>
                </c:pt>
                <c:pt idx="2900">
                  <c:v>9.4517161751000254E-3</c:v>
                </c:pt>
                <c:pt idx="2901">
                  <c:v>9.442404582331785E-3</c:v>
                </c:pt>
                <c:pt idx="2902">
                  <c:v>9.4331067431055599E-3</c:v>
                </c:pt>
                <c:pt idx="2903">
                  <c:v>9.4238226303487629E-3</c:v>
                </c:pt>
                <c:pt idx="2904">
                  <c:v>9.4145522170553612E-3</c:v>
                </c:pt>
                <c:pt idx="2905">
                  <c:v>9.4052954762857237E-3</c:v>
                </c:pt>
                <c:pt idx="2906">
                  <c:v>9.3960523811663834E-3</c:v>
                </c:pt>
                <c:pt idx="2907">
                  <c:v>9.3868229048898952E-3</c:v>
                </c:pt>
                <c:pt idx="2908">
                  <c:v>9.3776070207145911E-3</c:v>
                </c:pt>
                <c:pt idx="2909">
                  <c:v>9.368404701964414E-3</c:v>
                </c:pt>
                <c:pt idx="2910">
                  <c:v>9.3592159220287231E-3</c:v>
                </c:pt>
                <c:pt idx="2911">
                  <c:v>9.3500406543620893E-3</c:v>
                </c:pt>
                <c:pt idx="2912">
                  <c:v>9.3408788724841131E-3</c:v>
                </c:pt>
                <c:pt idx="2913">
                  <c:v>9.3317305499792252E-3</c:v>
                </c:pt>
                <c:pt idx="2914">
                  <c:v>9.3225956604965216E-3</c:v>
                </c:pt>
                <c:pt idx="2915">
                  <c:v>9.3134741777495342E-3</c:v>
                </c:pt>
                <c:pt idx="2916">
                  <c:v>9.3043660755160722E-3</c:v>
                </c:pt>
                <c:pt idx="2917">
                  <c:v>9.2952713276380095E-3</c:v>
                </c:pt>
                <c:pt idx="2918">
                  <c:v>9.286189908021136E-3</c:v>
                </c:pt>
                <c:pt idx="2919">
                  <c:v>9.2771217906349266E-3</c:v>
                </c:pt>
                <c:pt idx="2920">
                  <c:v>9.2680669495123647E-3</c:v>
                </c:pt>
                <c:pt idx="2921">
                  <c:v>9.2590253587497961E-3</c:v>
                </c:pt>
                <c:pt idx="2922">
                  <c:v>9.2499969925066844E-3</c:v>
                </c:pt>
                <c:pt idx="2923">
                  <c:v>9.2409818250054655E-3</c:v>
                </c:pt>
                <c:pt idx="2924">
                  <c:v>9.2319798305313446E-3</c:v>
                </c:pt>
                <c:pt idx="2925">
                  <c:v>9.2229909834321364E-3</c:v>
                </c:pt>
                <c:pt idx="2926">
                  <c:v>9.2140152581180555E-3</c:v>
                </c:pt>
                <c:pt idx="2927">
                  <c:v>9.205052629061539E-3</c:v>
                </c:pt>
                <c:pt idx="2928">
                  <c:v>9.196103070797091E-3</c:v>
                </c:pt>
                <c:pt idx="2929">
                  <c:v>9.1871665579210671E-3</c:v>
                </c:pt>
                <c:pt idx="2930">
                  <c:v>9.1782430650915112E-3</c:v>
                </c:pt>
                <c:pt idx="2931">
                  <c:v>9.1693325670279702E-3</c:v>
                </c:pt>
                <c:pt idx="2932">
                  <c:v>9.160435038511338E-3</c:v>
                </c:pt>
                <c:pt idx="2933">
                  <c:v>9.151550454383638E-3</c:v>
                </c:pt>
                <c:pt idx="2934">
                  <c:v>9.1426787895478607E-3</c:v>
                </c:pt>
                <c:pt idx="2935">
                  <c:v>9.1338200189678177E-3</c:v>
                </c:pt>
                <c:pt idx="2936">
                  <c:v>9.1249741176679111E-3</c:v>
                </c:pt>
                <c:pt idx="2937">
                  <c:v>9.1161410607329997E-3</c:v>
                </c:pt>
                <c:pt idx="2938">
                  <c:v>9.1073208233081928E-3</c:v>
                </c:pt>
                <c:pt idx="2939">
                  <c:v>9.0985133805987148E-3</c:v>
                </c:pt>
                <c:pt idx="2940">
                  <c:v>9.0897187078696883E-3</c:v>
                </c:pt>
                <c:pt idx="2941">
                  <c:v>9.0809367804459834E-3</c:v>
                </c:pt>
                <c:pt idx="2942">
                  <c:v>9.0721675737120335E-3</c:v>
                </c:pt>
                <c:pt idx="2943">
                  <c:v>9.0634110631116933E-3</c:v>
                </c:pt>
                <c:pt idx="2944">
                  <c:v>9.0546672241480202E-3</c:v>
                </c:pt>
                <c:pt idx="2945">
                  <c:v>9.0459360323831249E-3</c:v>
                </c:pt>
                <c:pt idx="2946">
                  <c:v>9.0372174634380242E-3</c:v>
                </c:pt>
                <c:pt idx="2947">
                  <c:v>9.0285114929924276E-3</c:v>
                </c:pt>
                <c:pt idx="2948">
                  <c:v>9.0198180967845983E-3</c:v>
                </c:pt>
                <c:pt idx="2949">
                  <c:v>9.0111372506111592E-3</c:v>
                </c:pt>
                <c:pt idx="2950">
                  <c:v>9.0024689303269678E-3</c:v>
                </c:pt>
                <c:pt idx="2951">
                  <c:v>8.9938131118448977E-3</c:v>
                </c:pt>
                <c:pt idx="2952">
                  <c:v>8.9851697711356947E-3</c:v>
                </c:pt>
                <c:pt idx="2953">
                  <c:v>8.9765388842278238E-3</c:v>
                </c:pt>
                <c:pt idx="2954">
                  <c:v>8.967920427207272E-3</c:v>
                </c:pt>
                <c:pt idx="2955">
                  <c:v>8.9593143762174126E-3</c:v>
                </c:pt>
                <c:pt idx="2956">
                  <c:v>8.9507207074588056E-3</c:v>
                </c:pt>
                <c:pt idx="2957">
                  <c:v>8.9421393971890837E-3</c:v>
                </c:pt>
                <c:pt idx="2958">
                  <c:v>8.9335704217227366E-3</c:v>
                </c:pt>
                <c:pt idx="2959">
                  <c:v>8.9250137574309659E-3</c:v>
                </c:pt>
                <c:pt idx="2960">
                  <c:v>8.9164693807415509E-3</c:v>
                </c:pt>
                <c:pt idx="2961">
                  <c:v>8.907937268138641E-3</c:v>
                </c:pt>
                <c:pt idx="2962">
                  <c:v>8.8994173961626146E-3</c:v>
                </c:pt>
                <c:pt idx="2963">
                  <c:v>8.8909097414099168E-3</c:v>
                </c:pt>
                <c:pt idx="2964">
                  <c:v>8.8824142805329128E-3</c:v>
                </c:pt>
                <c:pt idx="2965">
                  <c:v>8.8739309902397083E-3</c:v>
                </c:pt>
                <c:pt idx="2966">
                  <c:v>8.8654598472939841E-3</c:v>
                </c:pt>
                <c:pt idx="2967">
                  <c:v>8.8570008285148508E-3</c:v>
                </c:pt>
                <c:pt idx="2968">
                  <c:v>8.8485539107767113E-3</c:v>
                </c:pt>
                <c:pt idx="2969">
                  <c:v>8.8401190710090515E-3</c:v>
                </c:pt>
                <c:pt idx="2970">
                  <c:v>8.8316962861963184E-3</c:v>
                </c:pt>
                <c:pt idx="2971">
                  <c:v>8.8232855333777692E-3</c:v>
                </c:pt>
                <c:pt idx="2972">
                  <c:v>8.8148867896472843E-3</c:v>
                </c:pt>
                <c:pt idx="2973">
                  <c:v>8.8065000321532333E-3</c:v>
                </c:pt>
                <c:pt idx="2974">
                  <c:v>8.7981252380983071E-3</c:v>
                </c:pt>
                <c:pt idx="2975">
                  <c:v>8.7897623847393962E-3</c:v>
                </c:pt>
                <c:pt idx="2976">
                  <c:v>8.7814114493873774E-3</c:v>
                </c:pt>
                <c:pt idx="2977">
                  <c:v>8.7730724094070081E-3</c:v>
                </c:pt>
                <c:pt idx="2978">
                  <c:v>8.7647452422167649E-3</c:v>
                </c:pt>
                <c:pt idx="2979">
                  <c:v>8.7564299252886699E-3</c:v>
                </c:pt>
                <c:pt idx="2980">
                  <c:v>8.7481264361481612E-3</c:v>
                </c:pt>
                <c:pt idx="2981">
                  <c:v>8.7398347523739168E-3</c:v>
                </c:pt>
                <c:pt idx="2982">
                  <c:v>8.7315548515977445E-3</c:v>
                </c:pt>
                <c:pt idx="2983">
                  <c:v>8.7232867115043817E-3</c:v>
                </c:pt>
                <c:pt idx="2984">
                  <c:v>8.7150303098313692E-3</c:v>
                </c:pt>
                <c:pt idx="2985">
                  <c:v>8.7067856243689193E-3</c:v>
                </c:pt>
                <c:pt idx="2986">
                  <c:v>8.6985526329597281E-3</c:v>
                </c:pt>
                <c:pt idx="2987">
                  <c:v>8.6903313134988561E-3</c:v>
                </c:pt>
                <c:pt idx="2988">
                  <c:v>8.6821216439335533E-3</c:v>
                </c:pt>
                <c:pt idx="2989">
                  <c:v>8.6739236022631578E-3</c:v>
                </c:pt>
                <c:pt idx="2990">
                  <c:v>8.6657371665388935E-3</c:v>
                </c:pt>
                <c:pt idx="2991">
                  <c:v>8.6575623148637502E-3</c:v>
                </c:pt>
                <c:pt idx="2992">
                  <c:v>8.6493990253923413E-3</c:v>
                </c:pt>
                <c:pt idx="2993">
                  <c:v>8.6412472763307546E-3</c:v>
                </c:pt>
                <c:pt idx="2994">
                  <c:v>8.6331070459363963E-3</c:v>
                </c:pt>
                <c:pt idx="2995">
                  <c:v>8.6249783125178503E-3</c:v>
                </c:pt>
                <c:pt idx="2996">
                  <c:v>8.6168610544347518E-3</c:v>
                </c:pt>
                <c:pt idx="2997">
                  <c:v>8.6087552500976137E-3</c:v>
                </c:pt>
                <c:pt idx="2998">
                  <c:v>8.6006608779677033E-3</c:v>
                </c:pt>
                <c:pt idx="2999">
                  <c:v>8.5925779165568848E-3</c:v>
                </c:pt>
                <c:pt idx="3000">
                  <c:v>8.584506344427507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014-4873-8B74-939BC274E2A1}"/>
            </c:ext>
          </c:extLst>
        </c:ser>
        <c:ser>
          <c:idx val="1"/>
          <c:order val="2"/>
          <c:tx>
            <c:strRef>
              <c:f>'6.2_TiO2_pawley'!$M$1</c:f>
              <c:strCache>
                <c:ptCount val="1"/>
                <c:pt idx="0">
                  <c:v>(011)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6.2_TiO2_pawley'!$I$2:$I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pt>
                <c:pt idx="1947">
                  <c:v>48.94</c:v>
                </c:pt>
                <c:pt idx="1948">
                  <c:v>48.96</c:v>
                </c:pt>
                <c:pt idx="1949">
                  <c:v>48.98</c:v>
                </c:pt>
                <c:pt idx="1950">
                  <c:v>49</c:v>
                </c:pt>
                <c:pt idx="1951">
                  <c:v>49.02</c:v>
                </c:pt>
                <c:pt idx="1952">
                  <c:v>49.04</c:v>
                </c:pt>
                <c:pt idx="1953">
                  <c:v>49.06</c:v>
                </c:pt>
                <c:pt idx="1954">
                  <c:v>49.08</c:v>
                </c:pt>
                <c:pt idx="1955">
                  <c:v>49.1</c:v>
                </c:pt>
                <c:pt idx="1956">
                  <c:v>49.12</c:v>
                </c:pt>
                <c:pt idx="1957">
                  <c:v>49.14</c:v>
                </c:pt>
                <c:pt idx="1958">
                  <c:v>49.16</c:v>
                </c:pt>
                <c:pt idx="1959">
                  <c:v>49.18</c:v>
                </c:pt>
                <c:pt idx="1960">
                  <c:v>49.2</c:v>
                </c:pt>
                <c:pt idx="1961">
                  <c:v>49.22</c:v>
                </c:pt>
                <c:pt idx="1962">
                  <c:v>49.24</c:v>
                </c:pt>
                <c:pt idx="1963">
                  <c:v>49.26</c:v>
                </c:pt>
                <c:pt idx="1964">
                  <c:v>49.28</c:v>
                </c:pt>
                <c:pt idx="1965">
                  <c:v>49.3</c:v>
                </c:pt>
                <c:pt idx="1966">
                  <c:v>49.32</c:v>
                </c:pt>
                <c:pt idx="1967">
                  <c:v>49.34</c:v>
                </c:pt>
                <c:pt idx="1968">
                  <c:v>49.36</c:v>
                </c:pt>
                <c:pt idx="1969">
                  <c:v>49.38</c:v>
                </c:pt>
                <c:pt idx="1970">
                  <c:v>49.4</c:v>
                </c:pt>
                <c:pt idx="1971">
                  <c:v>49.42</c:v>
                </c:pt>
                <c:pt idx="1972">
                  <c:v>49.44</c:v>
                </c:pt>
                <c:pt idx="1973">
                  <c:v>49.46</c:v>
                </c:pt>
                <c:pt idx="1974">
                  <c:v>49.48</c:v>
                </c:pt>
                <c:pt idx="1975">
                  <c:v>49.5</c:v>
                </c:pt>
                <c:pt idx="1976">
                  <c:v>49.52</c:v>
                </c:pt>
                <c:pt idx="1977">
                  <c:v>49.54</c:v>
                </c:pt>
                <c:pt idx="1978">
                  <c:v>49.56</c:v>
                </c:pt>
                <c:pt idx="1979">
                  <c:v>49.58</c:v>
                </c:pt>
                <c:pt idx="1980">
                  <c:v>49.6</c:v>
                </c:pt>
                <c:pt idx="1981">
                  <c:v>49.62</c:v>
                </c:pt>
                <c:pt idx="1982">
                  <c:v>49.64</c:v>
                </c:pt>
                <c:pt idx="1983">
                  <c:v>49.66</c:v>
                </c:pt>
                <c:pt idx="1984">
                  <c:v>49.68</c:v>
                </c:pt>
                <c:pt idx="1985">
                  <c:v>49.7</c:v>
                </c:pt>
                <c:pt idx="1986">
                  <c:v>49.72</c:v>
                </c:pt>
                <c:pt idx="1987">
                  <c:v>49.74</c:v>
                </c:pt>
                <c:pt idx="1988">
                  <c:v>49.76</c:v>
                </c:pt>
                <c:pt idx="1989">
                  <c:v>49.78</c:v>
                </c:pt>
                <c:pt idx="1990">
                  <c:v>49.8</c:v>
                </c:pt>
                <c:pt idx="1991">
                  <c:v>49.82</c:v>
                </c:pt>
                <c:pt idx="1992">
                  <c:v>49.84</c:v>
                </c:pt>
                <c:pt idx="1993">
                  <c:v>49.86</c:v>
                </c:pt>
                <c:pt idx="1994">
                  <c:v>49.88</c:v>
                </c:pt>
                <c:pt idx="1995">
                  <c:v>49.9</c:v>
                </c:pt>
                <c:pt idx="1996">
                  <c:v>49.92</c:v>
                </c:pt>
                <c:pt idx="1997">
                  <c:v>49.94</c:v>
                </c:pt>
                <c:pt idx="1998">
                  <c:v>49.96</c:v>
                </c:pt>
                <c:pt idx="1999">
                  <c:v>49.98</c:v>
                </c:pt>
                <c:pt idx="2000">
                  <c:v>50</c:v>
                </c:pt>
                <c:pt idx="2001">
                  <c:v>50.02</c:v>
                </c:pt>
                <c:pt idx="2002">
                  <c:v>50.04</c:v>
                </c:pt>
                <c:pt idx="2003">
                  <c:v>50.06</c:v>
                </c:pt>
                <c:pt idx="2004">
                  <c:v>50.08</c:v>
                </c:pt>
                <c:pt idx="2005">
                  <c:v>50.1</c:v>
                </c:pt>
                <c:pt idx="2006">
                  <c:v>50.12</c:v>
                </c:pt>
                <c:pt idx="2007">
                  <c:v>50.14</c:v>
                </c:pt>
                <c:pt idx="2008">
                  <c:v>50.16</c:v>
                </c:pt>
                <c:pt idx="2009">
                  <c:v>50.18</c:v>
                </c:pt>
                <c:pt idx="2010">
                  <c:v>50.2</c:v>
                </c:pt>
                <c:pt idx="2011">
                  <c:v>50.22</c:v>
                </c:pt>
                <c:pt idx="2012">
                  <c:v>50.24</c:v>
                </c:pt>
                <c:pt idx="2013">
                  <c:v>50.26</c:v>
                </c:pt>
                <c:pt idx="2014">
                  <c:v>50.28</c:v>
                </c:pt>
                <c:pt idx="2015">
                  <c:v>50.3</c:v>
                </c:pt>
                <c:pt idx="2016">
                  <c:v>50.32</c:v>
                </c:pt>
                <c:pt idx="2017">
                  <c:v>50.34</c:v>
                </c:pt>
                <c:pt idx="2018">
                  <c:v>50.36</c:v>
                </c:pt>
                <c:pt idx="2019">
                  <c:v>50.38</c:v>
                </c:pt>
                <c:pt idx="2020">
                  <c:v>50.4</c:v>
                </c:pt>
                <c:pt idx="2021">
                  <c:v>50.42</c:v>
                </c:pt>
                <c:pt idx="2022">
                  <c:v>50.44</c:v>
                </c:pt>
                <c:pt idx="2023">
                  <c:v>50.46</c:v>
                </c:pt>
                <c:pt idx="2024">
                  <c:v>50.48</c:v>
                </c:pt>
                <c:pt idx="2025">
                  <c:v>50.5</c:v>
                </c:pt>
                <c:pt idx="2026">
                  <c:v>50.52</c:v>
                </c:pt>
                <c:pt idx="2027">
                  <c:v>50.54</c:v>
                </c:pt>
                <c:pt idx="2028">
                  <c:v>50.56</c:v>
                </c:pt>
                <c:pt idx="2029">
                  <c:v>50.58</c:v>
                </c:pt>
                <c:pt idx="2030">
                  <c:v>50.6</c:v>
                </c:pt>
                <c:pt idx="2031">
                  <c:v>50.62</c:v>
                </c:pt>
                <c:pt idx="2032">
                  <c:v>50.64</c:v>
                </c:pt>
                <c:pt idx="2033">
                  <c:v>50.66</c:v>
                </c:pt>
                <c:pt idx="2034">
                  <c:v>50.68</c:v>
                </c:pt>
                <c:pt idx="2035">
                  <c:v>50.7</c:v>
                </c:pt>
                <c:pt idx="2036">
                  <c:v>50.72</c:v>
                </c:pt>
                <c:pt idx="2037">
                  <c:v>50.74</c:v>
                </c:pt>
                <c:pt idx="2038">
                  <c:v>50.76</c:v>
                </c:pt>
                <c:pt idx="2039">
                  <c:v>50.78</c:v>
                </c:pt>
                <c:pt idx="2040">
                  <c:v>50.8</c:v>
                </c:pt>
                <c:pt idx="2041">
                  <c:v>50.82</c:v>
                </c:pt>
                <c:pt idx="2042">
                  <c:v>50.84</c:v>
                </c:pt>
                <c:pt idx="2043">
                  <c:v>50.86</c:v>
                </c:pt>
                <c:pt idx="2044">
                  <c:v>50.88</c:v>
                </c:pt>
                <c:pt idx="2045">
                  <c:v>50.9</c:v>
                </c:pt>
                <c:pt idx="2046">
                  <c:v>50.92</c:v>
                </c:pt>
                <c:pt idx="2047">
                  <c:v>50.94</c:v>
                </c:pt>
                <c:pt idx="2048">
                  <c:v>50.96</c:v>
                </c:pt>
                <c:pt idx="2049">
                  <c:v>50.98</c:v>
                </c:pt>
                <c:pt idx="2050">
                  <c:v>51</c:v>
                </c:pt>
                <c:pt idx="2051">
                  <c:v>51.02</c:v>
                </c:pt>
                <c:pt idx="2052">
                  <c:v>51.04</c:v>
                </c:pt>
                <c:pt idx="2053">
                  <c:v>51.06</c:v>
                </c:pt>
                <c:pt idx="2054">
                  <c:v>51.08</c:v>
                </c:pt>
                <c:pt idx="2055">
                  <c:v>51.1</c:v>
                </c:pt>
                <c:pt idx="2056">
                  <c:v>51.12</c:v>
                </c:pt>
                <c:pt idx="2057">
                  <c:v>51.14</c:v>
                </c:pt>
                <c:pt idx="2058">
                  <c:v>51.16</c:v>
                </c:pt>
                <c:pt idx="2059">
                  <c:v>51.18</c:v>
                </c:pt>
                <c:pt idx="2060">
                  <c:v>51.2</c:v>
                </c:pt>
                <c:pt idx="2061">
                  <c:v>51.22</c:v>
                </c:pt>
                <c:pt idx="2062">
                  <c:v>51.24</c:v>
                </c:pt>
                <c:pt idx="2063">
                  <c:v>51.26</c:v>
                </c:pt>
                <c:pt idx="2064">
                  <c:v>51.28</c:v>
                </c:pt>
                <c:pt idx="2065">
                  <c:v>51.3</c:v>
                </c:pt>
                <c:pt idx="2066">
                  <c:v>51.32</c:v>
                </c:pt>
                <c:pt idx="2067">
                  <c:v>51.34</c:v>
                </c:pt>
                <c:pt idx="2068">
                  <c:v>51.36</c:v>
                </c:pt>
                <c:pt idx="2069">
                  <c:v>51.38</c:v>
                </c:pt>
                <c:pt idx="2070">
                  <c:v>51.4</c:v>
                </c:pt>
                <c:pt idx="2071">
                  <c:v>51.42</c:v>
                </c:pt>
                <c:pt idx="2072">
                  <c:v>51.44</c:v>
                </c:pt>
                <c:pt idx="2073">
                  <c:v>51.46</c:v>
                </c:pt>
                <c:pt idx="2074">
                  <c:v>51.48</c:v>
                </c:pt>
                <c:pt idx="2075">
                  <c:v>51.5</c:v>
                </c:pt>
                <c:pt idx="2076">
                  <c:v>51.52</c:v>
                </c:pt>
                <c:pt idx="2077">
                  <c:v>51.54</c:v>
                </c:pt>
                <c:pt idx="2078">
                  <c:v>51.56</c:v>
                </c:pt>
                <c:pt idx="2079">
                  <c:v>51.58</c:v>
                </c:pt>
                <c:pt idx="2080">
                  <c:v>51.6</c:v>
                </c:pt>
                <c:pt idx="2081">
                  <c:v>51.62</c:v>
                </c:pt>
                <c:pt idx="2082">
                  <c:v>51.64</c:v>
                </c:pt>
                <c:pt idx="2083">
                  <c:v>51.66</c:v>
                </c:pt>
                <c:pt idx="2084">
                  <c:v>51.68</c:v>
                </c:pt>
                <c:pt idx="2085">
                  <c:v>51.7</c:v>
                </c:pt>
                <c:pt idx="2086">
                  <c:v>51.72</c:v>
                </c:pt>
                <c:pt idx="2087">
                  <c:v>51.74</c:v>
                </c:pt>
                <c:pt idx="2088">
                  <c:v>51.76</c:v>
                </c:pt>
                <c:pt idx="2089">
                  <c:v>51.78</c:v>
                </c:pt>
                <c:pt idx="2090">
                  <c:v>51.8</c:v>
                </c:pt>
                <c:pt idx="2091">
                  <c:v>51.82</c:v>
                </c:pt>
                <c:pt idx="2092">
                  <c:v>51.84</c:v>
                </c:pt>
                <c:pt idx="2093">
                  <c:v>51.86</c:v>
                </c:pt>
                <c:pt idx="2094">
                  <c:v>51.88</c:v>
                </c:pt>
                <c:pt idx="2095">
                  <c:v>51.9</c:v>
                </c:pt>
                <c:pt idx="2096">
                  <c:v>51.92</c:v>
                </c:pt>
                <c:pt idx="2097">
                  <c:v>51.94</c:v>
                </c:pt>
                <c:pt idx="2098">
                  <c:v>51.96</c:v>
                </c:pt>
                <c:pt idx="2099">
                  <c:v>51.98</c:v>
                </c:pt>
                <c:pt idx="2100">
                  <c:v>52</c:v>
                </c:pt>
                <c:pt idx="2101">
                  <c:v>52.02</c:v>
                </c:pt>
                <c:pt idx="2102">
                  <c:v>52.04</c:v>
                </c:pt>
                <c:pt idx="2103">
                  <c:v>52.06</c:v>
                </c:pt>
                <c:pt idx="2104">
                  <c:v>52.08</c:v>
                </c:pt>
                <c:pt idx="2105">
                  <c:v>52.1</c:v>
                </c:pt>
                <c:pt idx="2106">
                  <c:v>52.12</c:v>
                </c:pt>
                <c:pt idx="2107">
                  <c:v>52.14</c:v>
                </c:pt>
                <c:pt idx="2108">
                  <c:v>52.16</c:v>
                </c:pt>
                <c:pt idx="2109">
                  <c:v>52.18</c:v>
                </c:pt>
                <c:pt idx="2110">
                  <c:v>52.2</c:v>
                </c:pt>
                <c:pt idx="2111">
                  <c:v>52.22</c:v>
                </c:pt>
                <c:pt idx="2112">
                  <c:v>52.24</c:v>
                </c:pt>
                <c:pt idx="2113">
                  <c:v>52.26</c:v>
                </c:pt>
                <c:pt idx="2114">
                  <c:v>52.28</c:v>
                </c:pt>
                <c:pt idx="2115">
                  <c:v>52.3</c:v>
                </c:pt>
                <c:pt idx="2116">
                  <c:v>52.32</c:v>
                </c:pt>
                <c:pt idx="2117">
                  <c:v>52.34</c:v>
                </c:pt>
                <c:pt idx="2118">
                  <c:v>52.36</c:v>
                </c:pt>
                <c:pt idx="2119">
                  <c:v>52.38</c:v>
                </c:pt>
                <c:pt idx="2120">
                  <c:v>52.4</c:v>
                </c:pt>
                <c:pt idx="2121">
                  <c:v>52.42</c:v>
                </c:pt>
                <c:pt idx="2122">
                  <c:v>52.44</c:v>
                </c:pt>
                <c:pt idx="2123">
                  <c:v>52.46</c:v>
                </c:pt>
                <c:pt idx="2124">
                  <c:v>52.48</c:v>
                </c:pt>
                <c:pt idx="2125">
                  <c:v>52.5</c:v>
                </c:pt>
                <c:pt idx="2126">
                  <c:v>52.52</c:v>
                </c:pt>
                <c:pt idx="2127">
                  <c:v>52.54</c:v>
                </c:pt>
                <c:pt idx="2128">
                  <c:v>52.56</c:v>
                </c:pt>
                <c:pt idx="2129">
                  <c:v>52.58</c:v>
                </c:pt>
                <c:pt idx="2130">
                  <c:v>52.6</c:v>
                </c:pt>
                <c:pt idx="2131">
                  <c:v>52.62</c:v>
                </c:pt>
                <c:pt idx="2132">
                  <c:v>52.64</c:v>
                </c:pt>
                <c:pt idx="2133">
                  <c:v>52.66</c:v>
                </c:pt>
                <c:pt idx="2134">
                  <c:v>52.68</c:v>
                </c:pt>
                <c:pt idx="2135">
                  <c:v>52.7</c:v>
                </c:pt>
                <c:pt idx="2136">
                  <c:v>52.72</c:v>
                </c:pt>
                <c:pt idx="2137">
                  <c:v>52.74</c:v>
                </c:pt>
                <c:pt idx="2138">
                  <c:v>52.76</c:v>
                </c:pt>
                <c:pt idx="2139">
                  <c:v>52.78</c:v>
                </c:pt>
                <c:pt idx="2140">
                  <c:v>52.8</c:v>
                </c:pt>
                <c:pt idx="2141">
                  <c:v>52.82</c:v>
                </c:pt>
                <c:pt idx="2142">
                  <c:v>52.84</c:v>
                </c:pt>
                <c:pt idx="2143">
                  <c:v>52.86</c:v>
                </c:pt>
                <c:pt idx="2144">
                  <c:v>52.88</c:v>
                </c:pt>
                <c:pt idx="2145">
                  <c:v>52.9</c:v>
                </c:pt>
                <c:pt idx="2146">
                  <c:v>52.92</c:v>
                </c:pt>
                <c:pt idx="2147">
                  <c:v>52.94</c:v>
                </c:pt>
                <c:pt idx="2148">
                  <c:v>52.96</c:v>
                </c:pt>
                <c:pt idx="2149">
                  <c:v>52.98</c:v>
                </c:pt>
                <c:pt idx="2150">
                  <c:v>53</c:v>
                </c:pt>
                <c:pt idx="2151">
                  <c:v>53.02</c:v>
                </c:pt>
                <c:pt idx="2152">
                  <c:v>53.04</c:v>
                </c:pt>
                <c:pt idx="2153">
                  <c:v>53.06</c:v>
                </c:pt>
                <c:pt idx="2154">
                  <c:v>53.08</c:v>
                </c:pt>
                <c:pt idx="2155">
                  <c:v>53.1</c:v>
                </c:pt>
                <c:pt idx="2156">
                  <c:v>53.12</c:v>
                </c:pt>
                <c:pt idx="2157">
                  <c:v>53.14</c:v>
                </c:pt>
                <c:pt idx="2158">
                  <c:v>53.16</c:v>
                </c:pt>
                <c:pt idx="2159">
                  <c:v>53.18</c:v>
                </c:pt>
                <c:pt idx="2160">
                  <c:v>53.2</c:v>
                </c:pt>
                <c:pt idx="2161">
                  <c:v>53.22</c:v>
                </c:pt>
                <c:pt idx="2162">
                  <c:v>53.24</c:v>
                </c:pt>
                <c:pt idx="2163">
                  <c:v>53.26</c:v>
                </c:pt>
                <c:pt idx="2164">
                  <c:v>53.28</c:v>
                </c:pt>
                <c:pt idx="2165">
                  <c:v>53.3</c:v>
                </c:pt>
                <c:pt idx="2166">
                  <c:v>53.32</c:v>
                </c:pt>
                <c:pt idx="2167">
                  <c:v>53.34</c:v>
                </c:pt>
                <c:pt idx="2168">
                  <c:v>53.36</c:v>
                </c:pt>
                <c:pt idx="2169">
                  <c:v>53.38</c:v>
                </c:pt>
                <c:pt idx="2170">
                  <c:v>53.4</c:v>
                </c:pt>
                <c:pt idx="2171">
                  <c:v>53.42</c:v>
                </c:pt>
                <c:pt idx="2172">
                  <c:v>53.44</c:v>
                </c:pt>
                <c:pt idx="2173">
                  <c:v>53.46</c:v>
                </c:pt>
                <c:pt idx="2174">
                  <c:v>53.48</c:v>
                </c:pt>
                <c:pt idx="2175">
                  <c:v>53.5</c:v>
                </c:pt>
                <c:pt idx="2176">
                  <c:v>53.52</c:v>
                </c:pt>
                <c:pt idx="2177">
                  <c:v>53.54</c:v>
                </c:pt>
                <c:pt idx="2178">
                  <c:v>53.56</c:v>
                </c:pt>
                <c:pt idx="2179">
                  <c:v>53.58</c:v>
                </c:pt>
                <c:pt idx="2180">
                  <c:v>53.6</c:v>
                </c:pt>
                <c:pt idx="2181">
                  <c:v>53.62</c:v>
                </c:pt>
                <c:pt idx="2182">
                  <c:v>53.64</c:v>
                </c:pt>
                <c:pt idx="2183">
                  <c:v>53.66</c:v>
                </c:pt>
                <c:pt idx="2184">
                  <c:v>53.68</c:v>
                </c:pt>
                <c:pt idx="2185">
                  <c:v>53.7</c:v>
                </c:pt>
                <c:pt idx="2186">
                  <c:v>53.72</c:v>
                </c:pt>
                <c:pt idx="2187">
                  <c:v>53.74</c:v>
                </c:pt>
                <c:pt idx="2188">
                  <c:v>53.76</c:v>
                </c:pt>
                <c:pt idx="2189">
                  <c:v>53.78</c:v>
                </c:pt>
                <c:pt idx="2190">
                  <c:v>53.8</c:v>
                </c:pt>
                <c:pt idx="2191">
                  <c:v>53.82</c:v>
                </c:pt>
                <c:pt idx="2192">
                  <c:v>53.84</c:v>
                </c:pt>
                <c:pt idx="2193">
                  <c:v>53.86</c:v>
                </c:pt>
                <c:pt idx="2194">
                  <c:v>53.88</c:v>
                </c:pt>
                <c:pt idx="2195">
                  <c:v>53.9</c:v>
                </c:pt>
                <c:pt idx="2196">
                  <c:v>53.92</c:v>
                </c:pt>
                <c:pt idx="2197">
                  <c:v>53.94</c:v>
                </c:pt>
                <c:pt idx="2198">
                  <c:v>53.96</c:v>
                </c:pt>
                <c:pt idx="2199">
                  <c:v>53.98</c:v>
                </c:pt>
                <c:pt idx="2200">
                  <c:v>54</c:v>
                </c:pt>
                <c:pt idx="2201">
                  <c:v>54.02</c:v>
                </c:pt>
                <c:pt idx="2202">
                  <c:v>54.04</c:v>
                </c:pt>
                <c:pt idx="2203">
                  <c:v>54.06</c:v>
                </c:pt>
                <c:pt idx="2204">
                  <c:v>54.08</c:v>
                </c:pt>
                <c:pt idx="2205">
                  <c:v>54.1</c:v>
                </c:pt>
                <c:pt idx="2206">
                  <c:v>54.12</c:v>
                </c:pt>
                <c:pt idx="2207">
                  <c:v>54.14</c:v>
                </c:pt>
                <c:pt idx="2208">
                  <c:v>54.16</c:v>
                </c:pt>
                <c:pt idx="2209">
                  <c:v>54.18</c:v>
                </c:pt>
                <c:pt idx="2210">
                  <c:v>54.2</c:v>
                </c:pt>
                <c:pt idx="2211">
                  <c:v>54.22</c:v>
                </c:pt>
                <c:pt idx="2212">
                  <c:v>54.24</c:v>
                </c:pt>
                <c:pt idx="2213">
                  <c:v>54.26</c:v>
                </c:pt>
                <c:pt idx="2214">
                  <c:v>54.28</c:v>
                </c:pt>
                <c:pt idx="2215">
                  <c:v>54.3</c:v>
                </c:pt>
                <c:pt idx="2216">
                  <c:v>54.32</c:v>
                </c:pt>
                <c:pt idx="2217">
                  <c:v>54.34</c:v>
                </c:pt>
                <c:pt idx="2218">
                  <c:v>54.36</c:v>
                </c:pt>
                <c:pt idx="2219">
                  <c:v>54.38</c:v>
                </c:pt>
                <c:pt idx="2220">
                  <c:v>54.4</c:v>
                </c:pt>
                <c:pt idx="2221">
                  <c:v>54.42</c:v>
                </c:pt>
                <c:pt idx="2222">
                  <c:v>54.44</c:v>
                </c:pt>
                <c:pt idx="2223">
                  <c:v>54.46</c:v>
                </c:pt>
                <c:pt idx="2224">
                  <c:v>54.48</c:v>
                </c:pt>
                <c:pt idx="2225">
                  <c:v>54.5</c:v>
                </c:pt>
                <c:pt idx="2226">
                  <c:v>54.52</c:v>
                </c:pt>
                <c:pt idx="2227">
                  <c:v>54.54</c:v>
                </c:pt>
                <c:pt idx="2228">
                  <c:v>54.56</c:v>
                </c:pt>
                <c:pt idx="2229">
                  <c:v>54.58</c:v>
                </c:pt>
                <c:pt idx="2230">
                  <c:v>54.6</c:v>
                </c:pt>
                <c:pt idx="2231">
                  <c:v>54.62</c:v>
                </c:pt>
                <c:pt idx="2232">
                  <c:v>54.64</c:v>
                </c:pt>
                <c:pt idx="2233">
                  <c:v>54.66</c:v>
                </c:pt>
                <c:pt idx="2234">
                  <c:v>54.68</c:v>
                </c:pt>
                <c:pt idx="2235">
                  <c:v>54.7</c:v>
                </c:pt>
                <c:pt idx="2236">
                  <c:v>54.72</c:v>
                </c:pt>
                <c:pt idx="2237">
                  <c:v>54.74</c:v>
                </c:pt>
                <c:pt idx="2238">
                  <c:v>54.76</c:v>
                </c:pt>
                <c:pt idx="2239">
                  <c:v>54.78</c:v>
                </c:pt>
                <c:pt idx="2240">
                  <c:v>54.8</c:v>
                </c:pt>
                <c:pt idx="2241">
                  <c:v>54.82</c:v>
                </c:pt>
                <c:pt idx="2242">
                  <c:v>54.84</c:v>
                </c:pt>
                <c:pt idx="2243">
                  <c:v>54.86</c:v>
                </c:pt>
                <c:pt idx="2244">
                  <c:v>54.88</c:v>
                </c:pt>
                <c:pt idx="2245">
                  <c:v>54.9</c:v>
                </c:pt>
                <c:pt idx="2246">
                  <c:v>54.92</c:v>
                </c:pt>
                <c:pt idx="2247">
                  <c:v>54.94</c:v>
                </c:pt>
                <c:pt idx="2248">
                  <c:v>54.96</c:v>
                </c:pt>
                <c:pt idx="2249">
                  <c:v>54.98</c:v>
                </c:pt>
                <c:pt idx="2250">
                  <c:v>55</c:v>
                </c:pt>
                <c:pt idx="2251">
                  <c:v>55.02</c:v>
                </c:pt>
                <c:pt idx="2252">
                  <c:v>55.04</c:v>
                </c:pt>
                <c:pt idx="2253">
                  <c:v>55.06</c:v>
                </c:pt>
                <c:pt idx="2254">
                  <c:v>55.08</c:v>
                </c:pt>
                <c:pt idx="2255">
                  <c:v>55.1</c:v>
                </c:pt>
                <c:pt idx="2256">
                  <c:v>55.12</c:v>
                </c:pt>
                <c:pt idx="2257">
                  <c:v>55.14</c:v>
                </c:pt>
                <c:pt idx="2258">
                  <c:v>55.16</c:v>
                </c:pt>
                <c:pt idx="2259">
                  <c:v>55.18</c:v>
                </c:pt>
                <c:pt idx="2260">
                  <c:v>55.2</c:v>
                </c:pt>
                <c:pt idx="2261">
                  <c:v>55.22</c:v>
                </c:pt>
                <c:pt idx="2262">
                  <c:v>55.24</c:v>
                </c:pt>
                <c:pt idx="2263">
                  <c:v>55.26</c:v>
                </c:pt>
                <c:pt idx="2264">
                  <c:v>55.28</c:v>
                </c:pt>
                <c:pt idx="2265">
                  <c:v>55.3</c:v>
                </c:pt>
                <c:pt idx="2266">
                  <c:v>55.32</c:v>
                </c:pt>
                <c:pt idx="2267">
                  <c:v>55.34</c:v>
                </c:pt>
                <c:pt idx="2268">
                  <c:v>55.36</c:v>
                </c:pt>
                <c:pt idx="2269">
                  <c:v>55.38</c:v>
                </c:pt>
                <c:pt idx="2270">
                  <c:v>55.4</c:v>
                </c:pt>
                <c:pt idx="2271">
                  <c:v>55.42</c:v>
                </c:pt>
                <c:pt idx="2272">
                  <c:v>55.44</c:v>
                </c:pt>
                <c:pt idx="2273">
                  <c:v>55.46</c:v>
                </c:pt>
                <c:pt idx="2274">
                  <c:v>55.48</c:v>
                </c:pt>
                <c:pt idx="2275">
                  <c:v>55.5</c:v>
                </c:pt>
                <c:pt idx="2276">
                  <c:v>55.52</c:v>
                </c:pt>
                <c:pt idx="2277">
                  <c:v>55.54</c:v>
                </c:pt>
                <c:pt idx="2278">
                  <c:v>55.56</c:v>
                </c:pt>
                <c:pt idx="2279">
                  <c:v>55.58</c:v>
                </c:pt>
                <c:pt idx="2280">
                  <c:v>55.6</c:v>
                </c:pt>
                <c:pt idx="2281">
                  <c:v>55.62</c:v>
                </c:pt>
                <c:pt idx="2282">
                  <c:v>55.64</c:v>
                </c:pt>
                <c:pt idx="2283">
                  <c:v>55.66</c:v>
                </c:pt>
                <c:pt idx="2284">
                  <c:v>55.68</c:v>
                </c:pt>
                <c:pt idx="2285">
                  <c:v>55.7</c:v>
                </c:pt>
                <c:pt idx="2286">
                  <c:v>55.72</c:v>
                </c:pt>
                <c:pt idx="2287">
                  <c:v>55.74</c:v>
                </c:pt>
                <c:pt idx="2288">
                  <c:v>55.76</c:v>
                </c:pt>
                <c:pt idx="2289">
                  <c:v>55.78</c:v>
                </c:pt>
                <c:pt idx="2290">
                  <c:v>55.8</c:v>
                </c:pt>
                <c:pt idx="2291">
                  <c:v>55.82</c:v>
                </c:pt>
                <c:pt idx="2292">
                  <c:v>55.84</c:v>
                </c:pt>
                <c:pt idx="2293">
                  <c:v>55.86</c:v>
                </c:pt>
                <c:pt idx="2294">
                  <c:v>55.88</c:v>
                </c:pt>
                <c:pt idx="2295">
                  <c:v>55.9</c:v>
                </c:pt>
                <c:pt idx="2296">
                  <c:v>55.92</c:v>
                </c:pt>
                <c:pt idx="2297">
                  <c:v>55.94</c:v>
                </c:pt>
                <c:pt idx="2298">
                  <c:v>55.96</c:v>
                </c:pt>
                <c:pt idx="2299">
                  <c:v>55.98</c:v>
                </c:pt>
                <c:pt idx="2300">
                  <c:v>56</c:v>
                </c:pt>
                <c:pt idx="2301">
                  <c:v>56.02</c:v>
                </c:pt>
                <c:pt idx="2302">
                  <c:v>56.04</c:v>
                </c:pt>
                <c:pt idx="2303">
                  <c:v>56.06</c:v>
                </c:pt>
                <c:pt idx="2304">
                  <c:v>56.08</c:v>
                </c:pt>
                <c:pt idx="2305">
                  <c:v>56.1</c:v>
                </c:pt>
                <c:pt idx="2306">
                  <c:v>56.12</c:v>
                </c:pt>
                <c:pt idx="2307">
                  <c:v>56.14</c:v>
                </c:pt>
                <c:pt idx="2308">
                  <c:v>56.16</c:v>
                </c:pt>
                <c:pt idx="2309">
                  <c:v>56.18</c:v>
                </c:pt>
                <c:pt idx="2310">
                  <c:v>56.2</c:v>
                </c:pt>
                <c:pt idx="2311">
                  <c:v>56.22</c:v>
                </c:pt>
                <c:pt idx="2312">
                  <c:v>56.24</c:v>
                </c:pt>
                <c:pt idx="2313">
                  <c:v>56.26</c:v>
                </c:pt>
                <c:pt idx="2314">
                  <c:v>56.28</c:v>
                </c:pt>
                <c:pt idx="2315">
                  <c:v>56.3</c:v>
                </c:pt>
                <c:pt idx="2316">
                  <c:v>56.32</c:v>
                </c:pt>
                <c:pt idx="2317">
                  <c:v>56.34</c:v>
                </c:pt>
                <c:pt idx="2318">
                  <c:v>56.36</c:v>
                </c:pt>
                <c:pt idx="2319">
                  <c:v>56.38</c:v>
                </c:pt>
                <c:pt idx="2320">
                  <c:v>56.4</c:v>
                </c:pt>
                <c:pt idx="2321">
                  <c:v>56.42</c:v>
                </c:pt>
                <c:pt idx="2322">
                  <c:v>56.44</c:v>
                </c:pt>
                <c:pt idx="2323">
                  <c:v>56.46</c:v>
                </c:pt>
                <c:pt idx="2324">
                  <c:v>56.48</c:v>
                </c:pt>
                <c:pt idx="2325">
                  <c:v>56.5</c:v>
                </c:pt>
                <c:pt idx="2326">
                  <c:v>56.52</c:v>
                </c:pt>
                <c:pt idx="2327">
                  <c:v>56.54</c:v>
                </c:pt>
                <c:pt idx="2328">
                  <c:v>56.56</c:v>
                </c:pt>
                <c:pt idx="2329">
                  <c:v>56.58</c:v>
                </c:pt>
                <c:pt idx="2330">
                  <c:v>56.6</c:v>
                </c:pt>
                <c:pt idx="2331">
                  <c:v>56.62</c:v>
                </c:pt>
                <c:pt idx="2332">
                  <c:v>56.64</c:v>
                </c:pt>
                <c:pt idx="2333">
                  <c:v>56.66</c:v>
                </c:pt>
                <c:pt idx="2334">
                  <c:v>56.68</c:v>
                </c:pt>
                <c:pt idx="2335">
                  <c:v>56.7</c:v>
                </c:pt>
                <c:pt idx="2336">
                  <c:v>56.72</c:v>
                </c:pt>
                <c:pt idx="2337">
                  <c:v>56.74</c:v>
                </c:pt>
                <c:pt idx="2338">
                  <c:v>56.76</c:v>
                </c:pt>
                <c:pt idx="2339">
                  <c:v>56.78</c:v>
                </c:pt>
                <c:pt idx="2340">
                  <c:v>56.8</c:v>
                </c:pt>
                <c:pt idx="2341">
                  <c:v>56.82</c:v>
                </c:pt>
                <c:pt idx="2342">
                  <c:v>56.84</c:v>
                </c:pt>
                <c:pt idx="2343">
                  <c:v>56.86</c:v>
                </c:pt>
                <c:pt idx="2344">
                  <c:v>56.88</c:v>
                </c:pt>
                <c:pt idx="2345">
                  <c:v>56.9</c:v>
                </c:pt>
                <c:pt idx="2346">
                  <c:v>56.92</c:v>
                </c:pt>
                <c:pt idx="2347">
                  <c:v>56.94</c:v>
                </c:pt>
                <c:pt idx="2348">
                  <c:v>56.96</c:v>
                </c:pt>
                <c:pt idx="2349">
                  <c:v>56.98</c:v>
                </c:pt>
                <c:pt idx="2350">
                  <c:v>57</c:v>
                </c:pt>
                <c:pt idx="2351">
                  <c:v>57.02</c:v>
                </c:pt>
                <c:pt idx="2352">
                  <c:v>57.04</c:v>
                </c:pt>
                <c:pt idx="2353">
                  <c:v>57.06</c:v>
                </c:pt>
                <c:pt idx="2354">
                  <c:v>57.08</c:v>
                </c:pt>
                <c:pt idx="2355">
                  <c:v>57.1</c:v>
                </c:pt>
                <c:pt idx="2356">
                  <c:v>57.12</c:v>
                </c:pt>
                <c:pt idx="2357">
                  <c:v>57.14</c:v>
                </c:pt>
                <c:pt idx="2358">
                  <c:v>57.16</c:v>
                </c:pt>
                <c:pt idx="2359">
                  <c:v>57.18</c:v>
                </c:pt>
                <c:pt idx="2360">
                  <c:v>57.2</c:v>
                </c:pt>
                <c:pt idx="2361">
                  <c:v>57.22</c:v>
                </c:pt>
                <c:pt idx="2362">
                  <c:v>57.24</c:v>
                </c:pt>
                <c:pt idx="2363">
                  <c:v>57.26</c:v>
                </c:pt>
                <c:pt idx="2364">
                  <c:v>57.28</c:v>
                </c:pt>
                <c:pt idx="2365">
                  <c:v>57.3</c:v>
                </c:pt>
                <c:pt idx="2366">
                  <c:v>57.32</c:v>
                </c:pt>
                <c:pt idx="2367">
                  <c:v>57.34</c:v>
                </c:pt>
                <c:pt idx="2368">
                  <c:v>57.36</c:v>
                </c:pt>
                <c:pt idx="2369">
                  <c:v>57.38</c:v>
                </c:pt>
                <c:pt idx="2370">
                  <c:v>57.4</c:v>
                </c:pt>
                <c:pt idx="2371">
                  <c:v>57.42</c:v>
                </c:pt>
                <c:pt idx="2372">
                  <c:v>57.44</c:v>
                </c:pt>
                <c:pt idx="2373">
                  <c:v>57.46</c:v>
                </c:pt>
                <c:pt idx="2374">
                  <c:v>57.48</c:v>
                </c:pt>
                <c:pt idx="2375">
                  <c:v>57.5</c:v>
                </c:pt>
                <c:pt idx="2376">
                  <c:v>57.52</c:v>
                </c:pt>
                <c:pt idx="2377">
                  <c:v>57.54</c:v>
                </c:pt>
                <c:pt idx="2378">
                  <c:v>57.56</c:v>
                </c:pt>
                <c:pt idx="2379">
                  <c:v>57.58</c:v>
                </c:pt>
                <c:pt idx="2380">
                  <c:v>57.6</c:v>
                </c:pt>
                <c:pt idx="2381">
                  <c:v>57.62</c:v>
                </c:pt>
                <c:pt idx="2382">
                  <c:v>57.64</c:v>
                </c:pt>
                <c:pt idx="2383">
                  <c:v>57.66</c:v>
                </c:pt>
                <c:pt idx="2384">
                  <c:v>57.68</c:v>
                </c:pt>
                <c:pt idx="2385">
                  <c:v>57.7</c:v>
                </c:pt>
                <c:pt idx="2386">
                  <c:v>57.72</c:v>
                </c:pt>
                <c:pt idx="2387">
                  <c:v>57.74</c:v>
                </c:pt>
                <c:pt idx="2388">
                  <c:v>57.76</c:v>
                </c:pt>
                <c:pt idx="2389">
                  <c:v>57.78</c:v>
                </c:pt>
                <c:pt idx="2390">
                  <c:v>57.8</c:v>
                </c:pt>
                <c:pt idx="2391">
                  <c:v>57.82</c:v>
                </c:pt>
                <c:pt idx="2392">
                  <c:v>57.84</c:v>
                </c:pt>
                <c:pt idx="2393">
                  <c:v>57.86</c:v>
                </c:pt>
                <c:pt idx="2394">
                  <c:v>57.88</c:v>
                </c:pt>
                <c:pt idx="2395">
                  <c:v>57.9</c:v>
                </c:pt>
                <c:pt idx="2396">
                  <c:v>57.92</c:v>
                </c:pt>
                <c:pt idx="2397">
                  <c:v>57.94</c:v>
                </c:pt>
                <c:pt idx="2398">
                  <c:v>57.96</c:v>
                </c:pt>
                <c:pt idx="2399">
                  <c:v>57.98</c:v>
                </c:pt>
                <c:pt idx="2400">
                  <c:v>58</c:v>
                </c:pt>
                <c:pt idx="2401">
                  <c:v>58.02</c:v>
                </c:pt>
                <c:pt idx="2402">
                  <c:v>58.04</c:v>
                </c:pt>
                <c:pt idx="2403">
                  <c:v>58.06</c:v>
                </c:pt>
                <c:pt idx="2404">
                  <c:v>58.08</c:v>
                </c:pt>
                <c:pt idx="2405">
                  <c:v>58.1</c:v>
                </c:pt>
                <c:pt idx="2406">
                  <c:v>58.12</c:v>
                </c:pt>
                <c:pt idx="2407">
                  <c:v>58.14</c:v>
                </c:pt>
                <c:pt idx="2408">
                  <c:v>58.16</c:v>
                </c:pt>
                <c:pt idx="2409">
                  <c:v>58.18</c:v>
                </c:pt>
                <c:pt idx="2410">
                  <c:v>58.2</c:v>
                </c:pt>
                <c:pt idx="2411">
                  <c:v>58.22</c:v>
                </c:pt>
                <c:pt idx="2412">
                  <c:v>58.24</c:v>
                </c:pt>
                <c:pt idx="2413">
                  <c:v>58.26</c:v>
                </c:pt>
                <c:pt idx="2414">
                  <c:v>58.28</c:v>
                </c:pt>
                <c:pt idx="2415">
                  <c:v>58.3</c:v>
                </c:pt>
                <c:pt idx="2416">
                  <c:v>58.32</c:v>
                </c:pt>
                <c:pt idx="2417">
                  <c:v>58.34</c:v>
                </c:pt>
                <c:pt idx="2418">
                  <c:v>58.36</c:v>
                </c:pt>
                <c:pt idx="2419">
                  <c:v>58.38</c:v>
                </c:pt>
                <c:pt idx="2420">
                  <c:v>58.4</c:v>
                </c:pt>
                <c:pt idx="2421">
                  <c:v>58.42</c:v>
                </c:pt>
                <c:pt idx="2422">
                  <c:v>58.44</c:v>
                </c:pt>
                <c:pt idx="2423">
                  <c:v>58.46</c:v>
                </c:pt>
                <c:pt idx="2424">
                  <c:v>58.48</c:v>
                </c:pt>
                <c:pt idx="2425">
                  <c:v>58.5</c:v>
                </c:pt>
                <c:pt idx="2426">
                  <c:v>58.52</c:v>
                </c:pt>
                <c:pt idx="2427">
                  <c:v>58.54</c:v>
                </c:pt>
                <c:pt idx="2428">
                  <c:v>58.56</c:v>
                </c:pt>
                <c:pt idx="2429">
                  <c:v>58.58</c:v>
                </c:pt>
                <c:pt idx="2430">
                  <c:v>58.6</c:v>
                </c:pt>
                <c:pt idx="2431">
                  <c:v>58.62</c:v>
                </c:pt>
                <c:pt idx="2432">
                  <c:v>58.64</c:v>
                </c:pt>
                <c:pt idx="2433">
                  <c:v>58.66</c:v>
                </c:pt>
                <c:pt idx="2434">
                  <c:v>58.68</c:v>
                </c:pt>
                <c:pt idx="2435">
                  <c:v>58.7</c:v>
                </c:pt>
                <c:pt idx="2436">
                  <c:v>58.72</c:v>
                </c:pt>
                <c:pt idx="2437">
                  <c:v>58.74</c:v>
                </c:pt>
                <c:pt idx="2438">
                  <c:v>58.76</c:v>
                </c:pt>
                <c:pt idx="2439">
                  <c:v>58.78</c:v>
                </c:pt>
                <c:pt idx="2440">
                  <c:v>58.8</c:v>
                </c:pt>
                <c:pt idx="2441">
                  <c:v>58.82</c:v>
                </c:pt>
                <c:pt idx="2442">
                  <c:v>58.84</c:v>
                </c:pt>
                <c:pt idx="2443">
                  <c:v>58.86</c:v>
                </c:pt>
                <c:pt idx="2444">
                  <c:v>58.88</c:v>
                </c:pt>
                <c:pt idx="2445">
                  <c:v>58.9</c:v>
                </c:pt>
                <c:pt idx="2446">
                  <c:v>58.92</c:v>
                </c:pt>
                <c:pt idx="2447">
                  <c:v>58.94</c:v>
                </c:pt>
                <c:pt idx="2448">
                  <c:v>58.96</c:v>
                </c:pt>
                <c:pt idx="2449">
                  <c:v>58.98</c:v>
                </c:pt>
                <c:pt idx="2450">
                  <c:v>59</c:v>
                </c:pt>
                <c:pt idx="2451">
                  <c:v>59.02</c:v>
                </c:pt>
                <c:pt idx="2452">
                  <c:v>59.04</c:v>
                </c:pt>
                <c:pt idx="2453">
                  <c:v>59.06</c:v>
                </c:pt>
                <c:pt idx="2454">
                  <c:v>59.08</c:v>
                </c:pt>
                <c:pt idx="2455">
                  <c:v>59.1</c:v>
                </c:pt>
                <c:pt idx="2456">
                  <c:v>59.12</c:v>
                </c:pt>
                <c:pt idx="2457">
                  <c:v>59.14</c:v>
                </c:pt>
                <c:pt idx="2458">
                  <c:v>59.16</c:v>
                </c:pt>
                <c:pt idx="2459">
                  <c:v>59.18</c:v>
                </c:pt>
                <c:pt idx="2460">
                  <c:v>59.2</c:v>
                </c:pt>
                <c:pt idx="2461">
                  <c:v>59.22</c:v>
                </c:pt>
                <c:pt idx="2462">
                  <c:v>59.24</c:v>
                </c:pt>
                <c:pt idx="2463">
                  <c:v>59.26</c:v>
                </c:pt>
                <c:pt idx="2464">
                  <c:v>59.28</c:v>
                </c:pt>
                <c:pt idx="2465">
                  <c:v>59.3</c:v>
                </c:pt>
                <c:pt idx="2466">
                  <c:v>59.32</c:v>
                </c:pt>
                <c:pt idx="2467">
                  <c:v>59.34</c:v>
                </c:pt>
                <c:pt idx="2468">
                  <c:v>59.36</c:v>
                </c:pt>
                <c:pt idx="2469">
                  <c:v>59.38</c:v>
                </c:pt>
                <c:pt idx="2470">
                  <c:v>59.4</c:v>
                </c:pt>
                <c:pt idx="2471">
                  <c:v>59.42</c:v>
                </c:pt>
                <c:pt idx="2472">
                  <c:v>59.44</c:v>
                </c:pt>
                <c:pt idx="2473">
                  <c:v>59.46</c:v>
                </c:pt>
                <c:pt idx="2474">
                  <c:v>59.48</c:v>
                </c:pt>
                <c:pt idx="2475">
                  <c:v>59.5</c:v>
                </c:pt>
                <c:pt idx="2476">
                  <c:v>59.52</c:v>
                </c:pt>
                <c:pt idx="2477">
                  <c:v>59.54</c:v>
                </c:pt>
                <c:pt idx="2478">
                  <c:v>59.56</c:v>
                </c:pt>
                <c:pt idx="2479">
                  <c:v>59.58</c:v>
                </c:pt>
                <c:pt idx="2480">
                  <c:v>59.6</c:v>
                </c:pt>
                <c:pt idx="2481">
                  <c:v>59.62</c:v>
                </c:pt>
                <c:pt idx="2482">
                  <c:v>59.64</c:v>
                </c:pt>
                <c:pt idx="2483">
                  <c:v>59.66</c:v>
                </c:pt>
                <c:pt idx="2484">
                  <c:v>59.68</c:v>
                </c:pt>
                <c:pt idx="2485">
                  <c:v>59.7</c:v>
                </c:pt>
                <c:pt idx="2486">
                  <c:v>59.72</c:v>
                </c:pt>
                <c:pt idx="2487">
                  <c:v>59.74</c:v>
                </c:pt>
                <c:pt idx="2488">
                  <c:v>59.76</c:v>
                </c:pt>
                <c:pt idx="2489">
                  <c:v>59.78</c:v>
                </c:pt>
                <c:pt idx="2490">
                  <c:v>59.8</c:v>
                </c:pt>
                <c:pt idx="2491">
                  <c:v>59.82</c:v>
                </c:pt>
                <c:pt idx="2492">
                  <c:v>59.84</c:v>
                </c:pt>
                <c:pt idx="2493">
                  <c:v>59.86</c:v>
                </c:pt>
                <c:pt idx="2494">
                  <c:v>59.88</c:v>
                </c:pt>
                <c:pt idx="2495">
                  <c:v>59.9</c:v>
                </c:pt>
                <c:pt idx="2496">
                  <c:v>59.92</c:v>
                </c:pt>
                <c:pt idx="2497">
                  <c:v>59.94</c:v>
                </c:pt>
                <c:pt idx="2498">
                  <c:v>59.96</c:v>
                </c:pt>
                <c:pt idx="2499">
                  <c:v>59.98</c:v>
                </c:pt>
                <c:pt idx="2500">
                  <c:v>60</c:v>
                </c:pt>
                <c:pt idx="2501">
                  <c:v>60.02</c:v>
                </c:pt>
                <c:pt idx="2502">
                  <c:v>60.04</c:v>
                </c:pt>
                <c:pt idx="2503">
                  <c:v>60.06</c:v>
                </c:pt>
                <c:pt idx="2504">
                  <c:v>60.08</c:v>
                </c:pt>
                <c:pt idx="2505">
                  <c:v>60.1</c:v>
                </c:pt>
                <c:pt idx="2506">
                  <c:v>60.12</c:v>
                </c:pt>
                <c:pt idx="2507">
                  <c:v>60.14</c:v>
                </c:pt>
                <c:pt idx="2508">
                  <c:v>60.16</c:v>
                </c:pt>
                <c:pt idx="2509">
                  <c:v>60.18</c:v>
                </c:pt>
                <c:pt idx="2510">
                  <c:v>60.2</c:v>
                </c:pt>
                <c:pt idx="2511">
                  <c:v>60.22</c:v>
                </c:pt>
                <c:pt idx="2512">
                  <c:v>60.24</c:v>
                </c:pt>
                <c:pt idx="2513">
                  <c:v>60.26</c:v>
                </c:pt>
                <c:pt idx="2514">
                  <c:v>60.28</c:v>
                </c:pt>
                <c:pt idx="2515">
                  <c:v>60.3</c:v>
                </c:pt>
                <c:pt idx="2516">
                  <c:v>60.32</c:v>
                </c:pt>
                <c:pt idx="2517">
                  <c:v>60.34</c:v>
                </c:pt>
                <c:pt idx="2518">
                  <c:v>60.36</c:v>
                </c:pt>
                <c:pt idx="2519">
                  <c:v>60.38</c:v>
                </c:pt>
                <c:pt idx="2520">
                  <c:v>60.4</c:v>
                </c:pt>
                <c:pt idx="2521">
                  <c:v>60.42</c:v>
                </c:pt>
                <c:pt idx="2522">
                  <c:v>60.44</c:v>
                </c:pt>
                <c:pt idx="2523">
                  <c:v>60.46</c:v>
                </c:pt>
                <c:pt idx="2524">
                  <c:v>60.48</c:v>
                </c:pt>
                <c:pt idx="2525">
                  <c:v>60.5</c:v>
                </c:pt>
                <c:pt idx="2526">
                  <c:v>60.52</c:v>
                </c:pt>
                <c:pt idx="2527">
                  <c:v>60.54</c:v>
                </c:pt>
                <c:pt idx="2528">
                  <c:v>60.56</c:v>
                </c:pt>
                <c:pt idx="2529">
                  <c:v>60.58</c:v>
                </c:pt>
                <c:pt idx="2530">
                  <c:v>60.6</c:v>
                </c:pt>
                <c:pt idx="2531">
                  <c:v>60.62</c:v>
                </c:pt>
                <c:pt idx="2532">
                  <c:v>60.64</c:v>
                </c:pt>
                <c:pt idx="2533">
                  <c:v>60.66</c:v>
                </c:pt>
                <c:pt idx="2534">
                  <c:v>60.68</c:v>
                </c:pt>
                <c:pt idx="2535">
                  <c:v>60.7</c:v>
                </c:pt>
                <c:pt idx="2536">
                  <c:v>60.72</c:v>
                </c:pt>
                <c:pt idx="2537">
                  <c:v>60.74</c:v>
                </c:pt>
                <c:pt idx="2538">
                  <c:v>60.76</c:v>
                </c:pt>
                <c:pt idx="2539">
                  <c:v>60.78</c:v>
                </c:pt>
                <c:pt idx="2540">
                  <c:v>60.8</c:v>
                </c:pt>
                <c:pt idx="2541">
                  <c:v>60.82</c:v>
                </c:pt>
                <c:pt idx="2542">
                  <c:v>60.84</c:v>
                </c:pt>
                <c:pt idx="2543">
                  <c:v>60.86</c:v>
                </c:pt>
                <c:pt idx="2544">
                  <c:v>60.88</c:v>
                </c:pt>
                <c:pt idx="2545">
                  <c:v>60.9</c:v>
                </c:pt>
                <c:pt idx="2546">
                  <c:v>60.92</c:v>
                </c:pt>
                <c:pt idx="2547">
                  <c:v>60.94</c:v>
                </c:pt>
                <c:pt idx="2548">
                  <c:v>60.96</c:v>
                </c:pt>
                <c:pt idx="2549">
                  <c:v>60.98</c:v>
                </c:pt>
                <c:pt idx="2550">
                  <c:v>61</c:v>
                </c:pt>
                <c:pt idx="2551">
                  <c:v>61.02</c:v>
                </c:pt>
                <c:pt idx="2552">
                  <c:v>61.04</c:v>
                </c:pt>
                <c:pt idx="2553">
                  <c:v>61.06</c:v>
                </c:pt>
                <c:pt idx="2554">
                  <c:v>61.08</c:v>
                </c:pt>
                <c:pt idx="2555">
                  <c:v>61.1</c:v>
                </c:pt>
                <c:pt idx="2556">
                  <c:v>61.12</c:v>
                </c:pt>
                <c:pt idx="2557">
                  <c:v>61.14</c:v>
                </c:pt>
                <c:pt idx="2558">
                  <c:v>61.16</c:v>
                </c:pt>
                <c:pt idx="2559">
                  <c:v>61.18</c:v>
                </c:pt>
                <c:pt idx="2560">
                  <c:v>61.2</c:v>
                </c:pt>
                <c:pt idx="2561">
                  <c:v>61.22</c:v>
                </c:pt>
                <c:pt idx="2562">
                  <c:v>61.24</c:v>
                </c:pt>
                <c:pt idx="2563">
                  <c:v>61.26</c:v>
                </c:pt>
                <c:pt idx="2564">
                  <c:v>61.28</c:v>
                </c:pt>
                <c:pt idx="2565">
                  <c:v>61.3</c:v>
                </c:pt>
                <c:pt idx="2566">
                  <c:v>61.32</c:v>
                </c:pt>
                <c:pt idx="2567">
                  <c:v>61.34</c:v>
                </c:pt>
                <c:pt idx="2568">
                  <c:v>61.36</c:v>
                </c:pt>
                <c:pt idx="2569">
                  <c:v>61.38</c:v>
                </c:pt>
                <c:pt idx="2570">
                  <c:v>61.4</c:v>
                </c:pt>
                <c:pt idx="2571">
                  <c:v>61.42</c:v>
                </c:pt>
                <c:pt idx="2572">
                  <c:v>61.44</c:v>
                </c:pt>
                <c:pt idx="2573">
                  <c:v>61.46</c:v>
                </c:pt>
                <c:pt idx="2574">
                  <c:v>61.48</c:v>
                </c:pt>
                <c:pt idx="2575">
                  <c:v>61.5</c:v>
                </c:pt>
                <c:pt idx="2576">
                  <c:v>61.52</c:v>
                </c:pt>
                <c:pt idx="2577">
                  <c:v>61.54</c:v>
                </c:pt>
                <c:pt idx="2578">
                  <c:v>61.56</c:v>
                </c:pt>
                <c:pt idx="2579">
                  <c:v>61.58</c:v>
                </c:pt>
                <c:pt idx="2580">
                  <c:v>61.6</c:v>
                </c:pt>
                <c:pt idx="2581">
                  <c:v>61.62</c:v>
                </c:pt>
                <c:pt idx="2582">
                  <c:v>61.64</c:v>
                </c:pt>
                <c:pt idx="2583">
                  <c:v>61.66</c:v>
                </c:pt>
                <c:pt idx="2584">
                  <c:v>61.68</c:v>
                </c:pt>
                <c:pt idx="2585">
                  <c:v>61.7</c:v>
                </c:pt>
                <c:pt idx="2586">
                  <c:v>61.72</c:v>
                </c:pt>
                <c:pt idx="2587">
                  <c:v>61.74</c:v>
                </c:pt>
                <c:pt idx="2588">
                  <c:v>61.76</c:v>
                </c:pt>
                <c:pt idx="2589">
                  <c:v>61.78</c:v>
                </c:pt>
                <c:pt idx="2590">
                  <c:v>61.8</c:v>
                </c:pt>
                <c:pt idx="2591">
                  <c:v>61.82</c:v>
                </c:pt>
                <c:pt idx="2592">
                  <c:v>61.84</c:v>
                </c:pt>
                <c:pt idx="2593">
                  <c:v>61.86</c:v>
                </c:pt>
                <c:pt idx="2594">
                  <c:v>61.88</c:v>
                </c:pt>
                <c:pt idx="2595">
                  <c:v>61.9</c:v>
                </c:pt>
                <c:pt idx="2596">
                  <c:v>61.92</c:v>
                </c:pt>
                <c:pt idx="2597">
                  <c:v>61.94</c:v>
                </c:pt>
                <c:pt idx="2598">
                  <c:v>61.96</c:v>
                </c:pt>
                <c:pt idx="2599">
                  <c:v>61.98</c:v>
                </c:pt>
                <c:pt idx="2600">
                  <c:v>62</c:v>
                </c:pt>
                <c:pt idx="2601">
                  <c:v>62.02</c:v>
                </c:pt>
                <c:pt idx="2602">
                  <c:v>62.04</c:v>
                </c:pt>
                <c:pt idx="2603">
                  <c:v>62.06</c:v>
                </c:pt>
                <c:pt idx="2604">
                  <c:v>62.08</c:v>
                </c:pt>
                <c:pt idx="2605">
                  <c:v>62.1</c:v>
                </c:pt>
                <c:pt idx="2606">
                  <c:v>62.12</c:v>
                </c:pt>
                <c:pt idx="2607">
                  <c:v>62.14</c:v>
                </c:pt>
                <c:pt idx="2608">
                  <c:v>62.16</c:v>
                </c:pt>
                <c:pt idx="2609">
                  <c:v>62.18</c:v>
                </c:pt>
                <c:pt idx="2610">
                  <c:v>62.2</c:v>
                </c:pt>
                <c:pt idx="2611">
                  <c:v>62.22</c:v>
                </c:pt>
                <c:pt idx="2612">
                  <c:v>62.24</c:v>
                </c:pt>
                <c:pt idx="2613">
                  <c:v>62.26</c:v>
                </c:pt>
                <c:pt idx="2614">
                  <c:v>62.28</c:v>
                </c:pt>
                <c:pt idx="2615">
                  <c:v>62.3</c:v>
                </c:pt>
                <c:pt idx="2616">
                  <c:v>62.32</c:v>
                </c:pt>
                <c:pt idx="2617">
                  <c:v>62.34</c:v>
                </c:pt>
                <c:pt idx="2618">
                  <c:v>62.36</c:v>
                </c:pt>
                <c:pt idx="2619">
                  <c:v>62.38</c:v>
                </c:pt>
                <c:pt idx="2620">
                  <c:v>62.4</c:v>
                </c:pt>
                <c:pt idx="2621">
                  <c:v>62.42</c:v>
                </c:pt>
                <c:pt idx="2622">
                  <c:v>62.44</c:v>
                </c:pt>
                <c:pt idx="2623">
                  <c:v>62.46</c:v>
                </c:pt>
                <c:pt idx="2624">
                  <c:v>62.48</c:v>
                </c:pt>
                <c:pt idx="2625">
                  <c:v>62.5</c:v>
                </c:pt>
                <c:pt idx="2626">
                  <c:v>62.52</c:v>
                </c:pt>
                <c:pt idx="2627">
                  <c:v>62.54</c:v>
                </c:pt>
                <c:pt idx="2628">
                  <c:v>62.56</c:v>
                </c:pt>
                <c:pt idx="2629">
                  <c:v>62.58</c:v>
                </c:pt>
                <c:pt idx="2630">
                  <c:v>62.6</c:v>
                </c:pt>
                <c:pt idx="2631">
                  <c:v>62.62</c:v>
                </c:pt>
                <c:pt idx="2632">
                  <c:v>62.64</c:v>
                </c:pt>
                <c:pt idx="2633">
                  <c:v>62.66</c:v>
                </c:pt>
                <c:pt idx="2634">
                  <c:v>62.68</c:v>
                </c:pt>
                <c:pt idx="2635">
                  <c:v>62.7</c:v>
                </c:pt>
                <c:pt idx="2636">
                  <c:v>62.72</c:v>
                </c:pt>
                <c:pt idx="2637">
                  <c:v>62.74</c:v>
                </c:pt>
                <c:pt idx="2638">
                  <c:v>62.76</c:v>
                </c:pt>
                <c:pt idx="2639">
                  <c:v>62.78</c:v>
                </c:pt>
                <c:pt idx="2640">
                  <c:v>62.8</c:v>
                </c:pt>
                <c:pt idx="2641">
                  <c:v>62.82</c:v>
                </c:pt>
                <c:pt idx="2642">
                  <c:v>62.84</c:v>
                </c:pt>
                <c:pt idx="2643">
                  <c:v>62.86</c:v>
                </c:pt>
                <c:pt idx="2644">
                  <c:v>62.88</c:v>
                </c:pt>
                <c:pt idx="2645">
                  <c:v>62.9</c:v>
                </c:pt>
                <c:pt idx="2646">
                  <c:v>62.92</c:v>
                </c:pt>
                <c:pt idx="2647">
                  <c:v>62.94</c:v>
                </c:pt>
                <c:pt idx="2648">
                  <c:v>62.96</c:v>
                </c:pt>
                <c:pt idx="2649">
                  <c:v>62.98</c:v>
                </c:pt>
                <c:pt idx="2650">
                  <c:v>63</c:v>
                </c:pt>
                <c:pt idx="2651">
                  <c:v>63.02</c:v>
                </c:pt>
                <c:pt idx="2652">
                  <c:v>63.04</c:v>
                </c:pt>
                <c:pt idx="2653">
                  <c:v>63.06</c:v>
                </c:pt>
                <c:pt idx="2654">
                  <c:v>63.08</c:v>
                </c:pt>
                <c:pt idx="2655">
                  <c:v>63.1</c:v>
                </c:pt>
                <c:pt idx="2656">
                  <c:v>63.12</c:v>
                </c:pt>
                <c:pt idx="2657">
                  <c:v>63.14</c:v>
                </c:pt>
                <c:pt idx="2658">
                  <c:v>63.16</c:v>
                </c:pt>
                <c:pt idx="2659">
                  <c:v>63.18</c:v>
                </c:pt>
                <c:pt idx="2660">
                  <c:v>63.2</c:v>
                </c:pt>
                <c:pt idx="2661">
                  <c:v>63.22</c:v>
                </c:pt>
                <c:pt idx="2662">
                  <c:v>63.24</c:v>
                </c:pt>
                <c:pt idx="2663">
                  <c:v>63.26</c:v>
                </c:pt>
                <c:pt idx="2664">
                  <c:v>63.28</c:v>
                </c:pt>
                <c:pt idx="2665">
                  <c:v>63.3</c:v>
                </c:pt>
                <c:pt idx="2666">
                  <c:v>63.32</c:v>
                </c:pt>
                <c:pt idx="2667">
                  <c:v>63.34</c:v>
                </c:pt>
                <c:pt idx="2668">
                  <c:v>63.36</c:v>
                </c:pt>
                <c:pt idx="2669">
                  <c:v>63.38</c:v>
                </c:pt>
                <c:pt idx="2670">
                  <c:v>63.4</c:v>
                </c:pt>
                <c:pt idx="2671">
                  <c:v>63.42</c:v>
                </c:pt>
                <c:pt idx="2672">
                  <c:v>63.44</c:v>
                </c:pt>
                <c:pt idx="2673">
                  <c:v>63.46</c:v>
                </c:pt>
                <c:pt idx="2674">
                  <c:v>63.48</c:v>
                </c:pt>
                <c:pt idx="2675">
                  <c:v>63.5</c:v>
                </c:pt>
                <c:pt idx="2676">
                  <c:v>63.52</c:v>
                </c:pt>
                <c:pt idx="2677">
                  <c:v>63.54</c:v>
                </c:pt>
                <c:pt idx="2678">
                  <c:v>63.56</c:v>
                </c:pt>
                <c:pt idx="2679">
                  <c:v>63.58</c:v>
                </c:pt>
                <c:pt idx="2680">
                  <c:v>63.6</c:v>
                </c:pt>
                <c:pt idx="2681">
                  <c:v>63.62</c:v>
                </c:pt>
                <c:pt idx="2682">
                  <c:v>63.64</c:v>
                </c:pt>
                <c:pt idx="2683">
                  <c:v>63.66</c:v>
                </c:pt>
                <c:pt idx="2684">
                  <c:v>63.68</c:v>
                </c:pt>
                <c:pt idx="2685">
                  <c:v>63.7</c:v>
                </c:pt>
                <c:pt idx="2686">
                  <c:v>63.72</c:v>
                </c:pt>
                <c:pt idx="2687">
                  <c:v>63.74</c:v>
                </c:pt>
                <c:pt idx="2688">
                  <c:v>63.76</c:v>
                </c:pt>
                <c:pt idx="2689">
                  <c:v>63.78</c:v>
                </c:pt>
                <c:pt idx="2690">
                  <c:v>63.8</c:v>
                </c:pt>
                <c:pt idx="2691">
                  <c:v>63.82</c:v>
                </c:pt>
                <c:pt idx="2692">
                  <c:v>63.84</c:v>
                </c:pt>
                <c:pt idx="2693">
                  <c:v>63.86</c:v>
                </c:pt>
                <c:pt idx="2694">
                  <c:v>63.88</c:v>
                </c:pt>
                <c:pt idx="2695">
                  <c:v>63.9</c:v>
                </c:pt>
                <c:pt idx="2696">
                  <c:v>63.92</c:v>
                </c:pt>
                <c:pt idx="2697">
                  <c:v>63.94</c:v>
                </c:pt>
                <c:pt idx="2698">
                  <c:v>63.96</c:v>
                </c:pt>
                <c:pt idx="2699">
                  <c:v>63.98</c:v>
                </c:pt>
                <c:pt idx="2700">
                  <c:v>64</c:v>
                </c:pt>
                <c:pt idx="2701">
                  <c:v>64.02</c:v>
                </c:pt>
                <c:pt idx="2702">
                  <c:v>64.040000000000006</c:v>
                </c:pt>
                <c:pt idx="2703">
                  <c:v>64.06</c:v>
                </c:pt>
                <c:pt idx="2704">
                  <c:v>64.08</c:v>
                </c:pt>
                <c:pt idx="2705">
                  <c:v>64.099999999999994</c:v>
                </c:pt>
                <c:pt idx="2706">
                  <c:v>64.12</c:v>
                </c:pt>
                <c:pt idx="2707">
                  <c:v>64.14</c:v>
                </c:pt>
                <c:pt idx="2708">
                  <c:v>64.16</c:v>
                </c:pt>
                <c:pt idx="2709">
                  <c:v>64.180000000000007</c:v>
                </c:pt>
                <c:pt idx="2710">
                  <c:v>64.2</c:v>
                </c:pt>
                <c:pt idx="2711">
                  <c:v>64.22</c:v>
                </c:pt>
                <c:pt idx="2712">
                  <c:v>64.239999999999995</c:v>
                </c:pt>
                <c:pt idx="2713">
                  <c:v>64.260000000000005</c:v>
                </c:pt>
                <c:pt idx="2714">
                  <c:v>64.28</c:v>
                </c:pt>
                <c:pt idx="2715">
                  <c:v>64.3</c:v>
                </c:pt>
                <c:pt idx="2716">
                  <c:v>64.319999999999993</c:v>
                </c:pt>
                <c:pt idx="2717">
                  <c:v>64.34</c:v>
                </c:pt>
                <c:pt idx="2718">
                  <c:v>64.36</c:v>
                </c:pt>
                <c:pt idx="2719">
                  <c:v>64.38</c:v>
                </c:pt>
                <c:pt idx="2720">
                  <c:v>64.400000000000006</c:v>
                </c:pt>
                <c:pt idx="2721">
                  <c:v>64.42</c:v>
                </c:pt>
                <c:pt idx="2722">
                  <c:v>64.44</c:v>
                </c:pt>
                <c:pt idx="2723">
                  <c:v>64.459999999999994</c:v>
                </c:pt>
                <c:pt idx="2724">
                  <c:v>64.48</c:v>
                </c:pt>
                <c:pt idx="2725">
                  <c:v>64.5</c:v>
                </c:pt>
                <c:pt idx="2726">
                  <c:v>64.52</c:v>
                </c:pt>
                <c:pt idx="2727">
                  <c:v>64.540000000000006</c:v>
                </c:pt>
                <c:pt idx="2728">
                  <c:v>64.56</c:v>
                </c:pt>
                <c:pt idx="2729">
                  <c:v>64.58</c:v>
                </c:pt>
                <c:pt idx="2730">
                  <c:v>64.599999999999994</c:v>
                </c:pt>
                <c:pt idx="2731">
                  <c:v>64.62</c:v>
                </c:pt>
                <c:pt idx="2732">
                  <c:v>64.64</c:v>
                </c:pt>
                <c:pt idx="2733">
                  <c:v>64.66</c:v>
                </c:pt>
                <c:pt idx="2734">
                  <c:v>64.680000000000007</c:v>
                </c:pt>
                <c:pt idx="2735">
                  <c:v>64.7</c:v>
                </c:pt>
                <c:pt idx="2736">
                  <c:v>64.72</c:v>
                </c:pt>
                <c:pt idx="2737">
                  <c:v>64.739999999999995</c:v>
                </c:pt>
                <c:pt idx="2738">
                  <c:v>64.760000000000005</c:v>
                </c:pt>
                <c:pt idx="2739">
                  <c:v>64.78</c:v>
                </c:pt>
                <c:pt idx="2740">
                  <c:v>64.8</c:v>
                </c:pt>
                <c:pt idx="2741">
                  <c:v>64.819999999999993</c:v>
                </c:pt>
                <c:pt idx="2742">
                  <c:v>64.84</c:v>
                </c:pt>
                <c:pt idx="2743">
                  <c:v>64.86</c:v>
                </c:pt>
                <c:pt idx="2744">
                  <c:v>64.88</c:v>
                </c:pt>
                <c:pt idx="2745">
                  <c:v>64.900000000000006</c:v>
                </c:pt>
                <c:pt idx="2746">
                  <c:v>64.92</c:v>
                </c:pt>
                <c:pt idx="2747">
                  <c:v>64.94</c:v>
                </c:pt>
                <c:pt idx="2748">
                  <c:v>64.959999999999994</c:v>
                </c:pt>
                <c:pt idx="2749">
                  <c:v>64.98</c:v>
                </c:pt>
                <c:pt idx="2750">
                  <c:v>65</c:v>
                </c:pt>
                <c:pt idx="2751">
                  <c:v>65.02</c:v>
                </c:pt>
                <c:pt idx="2752">
                  <c:v>65.040000000000006</c:v>
                </c:pt>
                <c:pt idx="2753">
                  <c:v>65.06</c:v>
                </c:pt>
                <c:pt idx="2754">
                  <c:v>65.08</c:v>
                </c:pt>
                <c:pt idx="2755">
                  <c:v>65.099999999999994</c:v>
                </c:pt>
                <c:pt idx="2756">
                  <c:v>65.12</c:v>
                </c:pt>
                <c:pt idx="2757">
                  <c:v>65.14</c:v>
                </c:pt>
                <c:pt idx="2758">
                  <c:v>65.16</c:v>
                </c:pt>
                <c:pt idx="2759">
                  <c:v>65.180000000000007</c:v>
                </c:pt>
                <c:pt idx="2760">
                  <c:v>65.2</c:v>
                </c:pt>
                <c:pt idx="2761">
                  <c:v>65.22</c:v>
                </c:pt>
                <c:pt idx="2762">
                  <c:v>65.239999999999995</c:v>
                </c:pt>
                <c:pt idx="2763">
                  <c:v>65.260000000000005</c:v>
                </c:pt>
                <c:pt idx="2764">
                  <c:v>65.28</c:v>
                </c:pt>
                <c:pt idx="2765">
                  <c:v>65.3</c:v>
                </c:pt>
                <c:pt idx="2766">
                  <c:v>65.319999999999993</c:v>
                </c:pt>
                <c:pt idx="2767">
                  <c:v>65.34</c:v>
                </c:pt>
                <c:pt idx="2768">
                  <c:v>65.36</c:v>
                </c:pt>
                <c:pt idx="2769">
                  <c:v>65.38</c:v>
                </c:pt>
                <c:pt idx="2770">
                  <c:v>65.400000000000006</c:v>
                </c:pt>
                <c:pt idx="2771">
                  <c:v>65.42</c:v>
                </c:pt>
                <c:pt idx="2772">
                  <c:v>65.44</c:v>
                </c:pt>
                <c:pt idx="2773">
                  <c:v>65.459999999999994</c:v>
                </c:pt>
                <c:pt idx="2774">
                  <c:v>65.48</c:v>
                </c:pt>
                <c:pt idx="2775">
                  <c:v>65.5</c:v>
                </c:pt>
                <c:pt idx="2776">
                  <c:v>65.52</c:v>
                </c:pt>
                <c:pt idx="2777">
                  <c:v>65.540000000000006</c:v>
                </c:pt>
                <c:pt idx="2778">
                  <c:v>65.56</c:v>
                </c:pt>
                <c:pt idx="2779">
                  <c:v>65.58</c:v>
                </c:pt>
                <c:pt idx="2780">
                  <c:v>65.599999999999994</c:v>
                </c:pt>
                <c:pt idx="2781">
                  <c:v>65.62</c:v>
                </c:pt>
                <c:pt idx="2782">
                  <c:v>65.64</c:v>
                </c:pt>
                <c:pt idx="2783">
                  <c:v>65.66</c:v>
                </c:pt>
                <c:pt idx="2784">
                  <c:v>65.680000000000007</c:v>
                </c:pt>
                <c:pt idx="2785">
                  <c:v>65.7</c:v>
                </c:pt>
                <c:pt idx="2786">
                  <c:v>65.72</c:v>
                </c:pt>
                <c:pt idx="2787">
                  <c:v>65.739999999999995</c:v>
                </c:pt>
                <c:pt idx="2788">
                  <c:v>65.760000000000005</c:v>
                </c:pt>
                <c:pt idx="2789">
                  <c:v>65.78</c:v>
                </c:pt>
                <c:pt idx="2790">
                  <c:v>65.8</c:v>
                </c:pt>
                <c:pt idx="2791">
                  <c:v>65.819999999999993</c:v>
                </c:pt>
                <c:pt idx="2792">
                  <c:v>65.84</c:v>
                </c:pt>
                <c:pt idx="2793">
                  <c:v>65.86</c:v>
                </c:pt>
                <c:pt idx="2794">
                  <c:v>65.88</c:v>
                </c:pt>
                <c:pt idx="2795">
                  <c:v>65.900000000000006</c:v>
                </c:pt>
                <c:pt idx="2796">
                  <c:v>65.92</c:v>
                </c:pt>
                <c:pt idx="2797">
                  <c:v>65.94</c:v>
                </c:pt>
                <c:pt idx="2798">
                  <c:v>65.959999999999994</c:v>
                </c:pt>
                <c:pt idx="2799">
                  <c:v>65.98</c:v>
                </c:pt>
                <c:pt idx="2800">
                  <c:v>66</c:v>
                </c:pt>
                <c:pt idx="2801">
                  <c:v>66.02</c:v>
                </c:pt>
                <c:pt idx="2802">
                  <c:v>66.040000000000006</c:v>
                </c:pt>
                <c:pt idx="2803">
                  <c:v>66.06</c:v>
                </c:pt>
                <c:pt idx="2804">
                  <c:v>66.08</c:v>
                </c:pt>
                <c:pt idx="2805">
                  <c:v>66.099999999999994</c:v>
                </c:pt>
                <c:pt idx="2806">
                  <c:v>66.12</c:v>
                </c:pt>
                <c:pt idx="2807">
                  <c:v>66.14</c:v>
                </c:pt>
                <c:pt idx="2808">
                  <c:v>66.16</c:v>
                </c:pt>
                <c:pt idx="2809">
                  <c:v>66.180000000000007</c:v>
                </c:pt>
                <c:pt idx="2810">
                  <c:v>66.2</c:v>
                </c:pt>
                <c:pt idx="2811">
                  <c:v>66.22</c:v>
                </c:pt>
                <c:pt idx="2812">
                  <c:v>66.239999999999995</c:v>
                </c:pt>
                <c:pt idx="2813">
                  <c:v>66.260000000000005</c:v>
                </c:pt>
                <c:pt idx="2814">
                  <c:v>66.28</c:v>
                </c:pt>
                <c:pt idx="2815">
                  <c:v>66.3</c:v>
                </c:pt>
                <c:pt idx="2816">
                  <c:v>66.319999999999993</c:v>
                </c:pt>
                <c:pt idx="2817">
                  <c:v>66.34</c:v>
                </c:pt>
                <c:pt idx="2818">
                  <c:v>66.36</c:v>
                </c:pt>
                <c:pt idx="2819">
                  <c:v>66.38</c:v>
                </c:pt>
                <c:pt idx="2820">
                  <c:v>66.400000000000006</c:v>
                </c:pt>
                <c:pt idx="2821">
                  <c:v>66.42</c:v>
                </c:pt>
                <c:pt idx="2822">
                  <c:v>66.44</c:v>
                </c:pt>
                <c:pt idx="2823">
                  <c:v>66.459999999999994</c:v>
                </c:pt>
                <c:pt idx="2824">
                  <c:v>66.48</c:v>
                </c:pt>
                <c:pt idx="2825">
                  <c:v>66.5</c:v>
                </c:pt>
                <c:pt idx="2826">
                  <c:v>66.52</c:v>
                </c:pt>
                <c:pt idx="2827">
                  <c:v>66.540000000000006</c:v>
                </c:pt>
                <c:pt idx="2828">
                  <c:v>66.56</c:v>
                </c:pt>
                <c:pt idx="2829">
                  <c:v>66.58</c:v>
                </c:pt>
                <c:pt idx="2830">
                  <c:v>66.599999999999994</c:v>
                </c:pt>
                <c:pt idx="2831">
                  <c:v>66.62</c:v>
                </c:pt>
                <c:pt idx="2832">
                  <c:v>66.64</c:v>
                </c:pt>
                <c:pt idx="2833">
                  <c:v>66.66</c:v>
                </c:pt>
                <c:pt idx="2834">
                  <c:v>66.680000000000007</c:v>
                </c:pt>
                <c:pt idx="2835">
                  <c:v>66.7</c:v>
                </c:pt>
                <c:pt idx="2836">
                  <c:v>66.72</c:v>
                </c:pt>
                <c:pt idx="2837">
                  <c:v>66.739999999999995</c:v>
                </c:pt>
                <c:pt idx="2838">
                  <c:v>66.760000000000005</c:v>
                </c:pt>
                <c:pt idx="2839">
                  <c:v>66.78</c:v>
                </c:pt>
                <c:pt idx="2840">
                  <c:v>66.8</c:v>
                </c:pt>
                <c:pt idx="2841">
                  <c:v>66.819999999999993</c:v>
                </c:pt>
                <c:pt idx="2842">
                  <c:v>66.84</c:v>
                </c:pt>
                <c:pt idx="2843">
                  <c:v>66.86</c:v>
                </c:pt>
                <c:pt idx="2844">
                  <c:v>66.88</c:v>
                </c:pt>
                <c:pt idx="2845">
                  <c:v>66.900000000000006</c:v>
                </c:pt>
                <c:pt idx="2846">
                  <c:v>66.92</c:v>
                </c:pt>
                <c:pt idx="2847">
                  <c:v>66.94</c:v>
                </c:pt>
                <c:pt idx="2848">
                  <c:v>66.959999999999994</c:v>
                </c:pt>
                <c:pt idx="2849">
                  <c:v>66.98</c:v>
                </c:pt>
                <c:pt idx="2850">
                  <c:v>67</c:v>
                </c:pt>
                <c:pt idx="2851">
                  <c:v>67.02</c:v>
                </c:pt>
                <c:pt idx="2852">
                  <c:v>67.040000000000006</c:v>
                </c:pt>
                <c:pt idx="2853">
                  <c:v>67.06</c:v>
                </c:pt>
                <c:pt idx="2854">
                  <c:v>67.08</c:v>
                </c:pt>
                <c:pt idx="2855">
                  <c:v>67.099999999999994</c:v>
                </c:pt>
                <c:pt idx="2856">
                  <c:v>67.12</c:v>
                </c:pt>
                <c:pt idx="2857">
                  <c:v>67.14</c:v>
                </c:pt>
                <c:pt idx="2858">
                  <c:v>67.16</c:v>
                </c:pt>
                <c:pt idx="2859">
                  <c:v>67.180000000000007</c:v>
                </c:pt>
                <c:pt idx="2860">
                  <c:v>67.2</c:v>
                </c:pt>
                <c:pt idx="2861">
                  <c:v>67.22</c:v>
                </c:pt>
                <c:pt idx="2862">
                  <c:v>67.239999999999995</c:v>
                </c:pt>
                <c:pt idx="2863">
                  <c:v>67.260000000000005</c:v>
                </c:pt>
                <c:pt idx="2864">
                  <c:v>67.28</c:v>
                </c:pt>
                <c:pt idx="2865">
                  <c:v>67.3</c:v>
                </c:pt>
                <c:pt idx="2866">
                  <c:v>67.319999999999993</c:v>
                </c:pt>
                <c:pt idx="2867">
                  <c:v>67.34</c:v>
                </c:pt>
                <c:pt idx="2868">
                  <c:v>67.36</c:v>
                </c:pt>
                <c:pt idx="2869">
                  <c:v>67.38</c:v>
                </c:pt>
                <c:pt idx="2870">
                  <c:v>67.400000000000006</c:v>
                </c:pt>
                <c:pt idx="2871">
                  <c:v>67.42</c:v>
                </c:pt>
                <c:pt idx="2872">
                  <c:v>67.44</c:v>
                </c:pt>
                <c:pt idx="2873">
                  <c:v>67.459999999999994</c:v>
                </c:pt>
                <c:pt idx="2874">
                  <c:v>67.48</c:v>
                </c:pt>
                <c:pt idx="2875">
                  <c:v>67.5</c:v>
                </c:pt>
                <c:pt idx="2876">
                  <c:v>67.52</c:v>
                </c:pt>
                <c:pt idx="2877">
                  <c:v>67.540000000000006</c:v>
                </c:pt>
                <c:pt idx="2878">
                  <c:v>67.56</c:v>
                </c:pt>
                <c:pt idx="2879">
                  <c:v>67.58</c:v>
                </c:pt>
                <c:pt idx="2880">
                  <c:v>67.599999999999994</c:v>
                </c:pt>
                <c:pt idx="2881">
                  <c:v>67.62</c:v>
                </c:pt>
                <c:pt idx="2882">
                  <c:v>67.64</c:v>
                </c:pt>
                <c:pt idx="2883">
                  <c:v>67.66</c:v>
                </c:pt>
                <c:pt idx="2884">
                  <c:v>67.680000000000007</c:v>
                </c:pt>
                <c:pt idx="2885">
                  <c:v>67.7</c:v>
                </c:pt>
                <c:pt idx="2886">
                  <c:v>67.72</c:v>
                </c:pt>
                <c:pt idx="2887">
                  <c:v>67.739999999999995</c:v>
                </c:pt>
                <c:pt idx="2888">
                  <c:v>67.760000000000005</c:v>
                </c:pt>
                <c:pt idx="2889">
                  <c:v>67.78</c:v>
                </c:pt>
                <c:pt idx="2890">
                  <c:v>67.8</c:v>
                </c:pt>
                <c:pt idx="2891">
                  <c:v>67.819999999999993</c:v>
                </c:pt>
                <c:pt idx="2892">
                  <c:v>67.84</c:v>
                </c:pt>
                <c:pt idx="2893">
                  <c:v>67.86</c:v>
                </c:pt>
                <c:pt idx="2894">
                  <c:v>67.88</c:v>
                </c:pt>
                <c:pt idx="2895">
                  <c:v>67.900000000000006</c:v>
                </c:pt>
                <c:pt idx="2896">
                  <c:v>67.92</c:v>
                </c:pt>
                <c:pt idx="2897">
                  <c:v>67.94</c:v>
                </c:pt>
                <c:pt idx="2898">
                  <c:v>67.959999999999994</c:v>
                </c:pt>
                <c:pt idx="2899">
                  <c:v>67.98</c:v>
                </c:pt>
                <c:pt idx="2900">
                  <c:v>68</c:v>
                </c:pt>
                <c:pt idx="2901">
                  <c:v>68.02</c:v>
                </c:pt>
                <c:pt idx="2902">
                  <c:v>68.040000000000006</c:v>
                </c:pt>
                <c:pt idx="2903">
                  <c:v>68.06</c:v>
                </c:pt>
                <c:pt idx="2904">
                  <c:v>68.08</c:v>
                </c:pt>
                <c:pt idx="2905">
                  <c:v>68.099999999999994</c:v>
                </c:pt>
                <c:pt idx="2906">
                  <c:v>68.12</c:v>
                </c:pt>
                <c:pt idx="2907">
                  <c:v>68.14</c:v>
                </c:pt>
                <c:pt idx="2908">
                  <c:v>68.16</c:v>
                </c:pt>
                <c:pt idx="2909">
                  <c:v>68.180000000000007</c:v>
                </c:pt>
                <c:pt idx="2910">
                  <c:v>68.2</c:v>
                </c:pt>
                <c:pt idx="2911">
                  <c:v>68.22</c:v>
                </c:pt>
                <c:pt idx="2912">
                  <c:v>68.239999999999995</c:v>
                </c:pt>
                <c:pt idx="2913">
                  <c:v>68.260000000000005</c:v>
                </c:pt>
                <c:pt idx="2914">
                  <c:v>68.28</c:v>
                </c:pt>
                <c:pt idx="2915">
                  <c:v>68.3</c:v>
                </c:pt>
                <c:pt idx="2916">
                  <c:v>68.319999999999993</c:v>
                </c:pt>
                <c:pt idx="2917">
                  <c:v>68.34</c:v>
                </c:pt>
                <c:pt idx="2918">
                  <c:v>68.36</c:v>
                </c:pt>
                <c:pt idx="2919">
                  <c:v>68.38</c:v>
                </c:pt>
                <c:pt idx="2920">
                  <c:v>68.400000000000006</c:v>
                </c:pt>
                <c:pt idx="2921">
                  <c:v>68.42</c:v>
                </c:pt>
                <c:pt idx="2922">
                  <c:v>68.44</c:v>
                </c:pt>
                <c:pt idx="2923">
                  <c:v>68.459999999999994</c:v>
                </c:pt>
                <c:pt idx="2924">
                  <c:v>68.48</c:v>
                </c:pt>
                <c:pt idx="2925">
                  <c:v>68.5</c:v>
                </c:pt>
                <c:pt idx="2926">
                  <c:v>68.52</c:v>
                </c:pt>
                <c:pt idx="2927">
                  <c:v>68.540000000000006</c:v>
                </c:pt>
                <c:pt idx="2928">
                  <c:v>68.56</c:v>
                </c:pt>
                <c:pt idx="2929">
                  <c:v>68.58</c:v>
                </c:pt>
                <c:pt idx="2930">
                  <c:v>68.599999999999994</c:v>
                </c:pt>
                <c:pt idx="2931">
                  <c:v>68.62</c:v>
                </c:pt>
                <c:pt idx="2932">
                  <c:v>68.64</c:v>
                </c:pt>
                <c:pt idx="2933">
                  <c:v>68.66</c:v>
                </c:pt>
                <c:pt idx="2934">
                  <c:v>68.680000000000007</c:v>
                </c:pt>
                <c:pt idx="2935">
                  <c:v>68.7</c:v>
                </c:pt>
                <c:pt idx="2936">
                  <c:v>68.72</c:v>
                </c:pt>
                <c:pt idx="2937">
                  <c:v>68.739999999999995</c:v>
                </c:pt>
                <c:pt idx="2938">
                  <c:v>68.760000000000005</c:v>
                </c:pt>
                <c:pt idx="2939">
                  <c:v>68.78</c:v>
                </c:pt>
                <c:pt idx="2940">
                  <c:v>68.8</c:v>
                </c:pt>
                <c:pt idx="2941">
                  <c:v>68.819999999999993</c:v>
                </c:pt>
                <c:pt idx="2942">
                  <c:v>68.84</c:v>
                </c:pt>
                <c:pt idx="2943">
                  <c:v>68.86</c:v>
                </c:pt>
                <c:pt idx="2944">
                  <c:v>68.88</c:v>
                </c:pt>
                <c:pt idx="2945">
                  <c:v>68.900000000000006</c:v>
                </c:pt>
                <c:pt idx="2946">
                  <c:v>68.92</c:v>
                </c:pt>
                <c:pt idx="2947">
                  <c:v>68.94</c:v>
                </c:pt>
                <c:pt idx="2948">
                  <c:v>68.959999999999994</c:v>
                </c:pt>
                <c:pt idx="2949">
                  <c:v>68.98</c:v>
                </c:pt>
                <c:pt idx="2950">
                  <c:v>69</c:v>
                </c:pt>
                <c:pt idx="2951">
                  <c:v>69.02</c:v>
                </c:pt>
                <c:pt idx="2952">
                  <c:v>69.040000000000006</c:v>
                </c:pt>
                <c:pt idx="2953">
                  <c:v>69.06</c:v>
                </c:pt>
                <c:pt idx="2954">
                  <c:v>69.08</c:v>
                </c:pt>
                <c:pt idx="2955">
                  <c:v>69.099999999999994</c:v>
                </c:pt>
                <c:pt idx="2956">
                  <c:v>69.12</c:v>
                </c:pt>
                <c:pt idx="2957">
                  <c:v>69.14</c:v>
                </c:pt>
                <c:pt idx="2958">
                  <c:v>69.16</c:v>
                </c:pt>
                <c:pt idx="2959">
                  <c:v>69.180000000000007</c:v>
                </c:pt>
                <c:pt idx="2960">
                  <c:v>69.2</c:v>
                </c:pt>
                <c:pt idx="2961">
                  <c:v>69.22</c:v>
                </c:pt>
                <c:pt idx="2962">
                  <c:v>69.239999999999995</c:v>
                </c:pt>
                <c:pt idx="2963">
                  <c:v>69.260000000000005</c:v>
                </c:pt>
                <c:pt idx="2964">
                  <c:v>69.28</c:v>
                </c:pt>
                <c:pt idx="2965">
                  <c:v>69.3</c:v>
                </c:pt>
                <c:pt idx="2966">
                  <c:v>69.319999999999993</c:v>
                </c:pt>
                <c:pt idx="2967">
                  <c:v>69.34</c:v>
                </c:pt>
                <c:pt idx="2968">
                  <c:v>69.36</c:v>
                </c:pt>
                <c:pt idx="2969">
                  <c:v>69.38</c:v>
                </c:pt>
                <c:pt idx="2970">
                  <c:v>69.400000000000006</c:v>
                </c:pt>
                <c:pt idx="2971">
                  <c:v>69.42</c:v>
                </c:pt>
                <c:pt idx="2972">
                  <c:v>69.44</c:v>
                </c:pt>
                <c:pt idx="2973">
                  <c:v>69.459999999999994</c:v>
                </c:pt>
                <c:pt idx="2974">
                  <c:v>69.48</c:v>
                </c:pt>
                <c:pt idx="2975">
                  <c:v>69.5</c:v>
                </c:pt>
                <c:pt idx="2976">
                  <c:v>69.52</c:v>
                </c:pt>
                <c:pt idx="2977">
                  <c:v>69.540000000000006</c:v>
                </c:pt>
                <c:pt idx="2978">
                  <c:v>69.56</c:v>
                </c:pt>
                <c:pt idx="2979">
                  <c:v>69.58</c:v>
                </c:pt>
                <c:pt idx="2980">
                  <c:v>69.599999999999994</c:v>
                </c:pt>
                <c:pt idx="2981">
                  <c:v>69.62</c:v>
                </c:pt>
                <c:pt idx="2982">
                  <c:v>69.64</c:v>
                </c:pt>
                <c:pt idx="2983">
                  <c:v>69.66</c:v>
                </c:pt>
                <c:pt idx="2984">
                  <c:v>69.680000000000007</c:v>
                </c:pt>
                <c:pt idx="2985">
                  <c:v>69.7</c:v>
                </c:pt>
                <c:pt idx="2986">
                  <c:v>69.72</c:v>
                </c:pt>
                <c:pt idx="2987">
                  <c:v>69.739999999999995</c:v>
                </c:pt>
                <c:pt idx="2988">
                  <c:v>69.760000000000005</c:v>
                </c:pt>
                <c:pt idx="2989">
                  <c:v>69.78</c:v>
                </c:pt>
                <c:pt idx="2990">
                  <c:v>69.8</c:v>
                </c:pt>
                <c:pt idx="2991">
                  <c:v>69.819999999999993</c:v>
                </c:pt>
                <c:pt idx="2992">
                  <c:v>69.84</c:v>
                </c:pt>
                <c:pt idx="2993">
                  <c:v>69.86</c:v>
                </c:pt>
                <c:pt idx="2994">
                  <c:v>69.88</c:v>
                </c:pt>
                <c:pt idx="2995">
                  <c:v>69.900000000000006</c:v>
                </c:pt>
                <c:pt idx="2996">
                  <c:v>69.92</c:v>
                </c:pt>
                <c:pt idx="2997">
                  <c:v>69.94</c:v>
                </c:pt>
                <c:pt idx="2998">
                  <c:v>69.959999999999994</c:v>
                </c:pt>
                <c:pt idx="2999">
                  <c:v>69.98</c:v>
                </c:pt>
                <c:pt idx="3000">
                  <c:v>70</c:v>
                </c:pt>
              </c:numCache>
            </c:numRef>
          </c:xVal>
          <c:yVal>
            <c:numRef>
              <c:f>'6.2_TiO2_pawley'!$M$2:$M$3002</c:f>
              <c:numCache>
                <c:formatCode>0.0000</c:formatCode>
                <c:ptCount val="3001"/>
                <c:pt idx="0">
                  <c:v>1.0638323376168601E-2</c:v>
                </c:pt>
                <c:pt idx="1">
                  <c:v>1.0654667980578897E-2</c:v>
                </c:pt>
                <c:pt idx="2">
                  <c:v>1.0671050281431765E-2</c:v>
                </c:pt>
                <c:pt idx="3">
                  <c:v>1.0687470394738092E-2</c:v>
                </c:pt>
                <c:pt idx="4">
                  <c:v>1.0703928436955397E-2</c:v>
                </c:pt>
                <c:pt idx="5">
                  <c:v>1.0720424524989896E-2</c:v>
                </c:pt>
                <c:pt idx="6">
                  <c:v>1.0736958776198548E-2</c:v>
                </c:pt>
                <c:pt idx="7">
                  <c:v>1.075353130839119E-2</c:v>
                </c:pt>
                <c:pt idx="8">
                  <c:v>1.0770142239832584E-2</c:v>
                </c:pt>
                <c:pt idx="9">
                  <c:v>1.0786791689244568E-2</c:v>
                </c:pt>
                <c:pt idx="10">
                  <c:v>1.0803479775808152E-2</c:v>
                </c:pt>
                <c:pt idx="11">
                  <c:v>1.0820206619165667E-2</c:v>
                </c:pt>
                <c:pt idx="12">
                  <c:v>1.0836972339422898E-2</c:v>
                </c:pt>
                <c:pt idx="13">
                  <c:v>1.0853777057151237E-2</c:v>
                </c:pt>
                <c:pt idx="14">
                  <c:v>1.0870620893389882E-2</c:v>
                </c:pt>
                <c:pt idx="15">
                  <c:v>1.0887503969647964E-2</c:v>
                </c:pt>
                <c:pt idx="16">
                  <c:v>1.0904426407906783E-2</c:v>
                </c:pt>
                <c:pt idx="17">
                  <c:v>1.0921388330621996E-2</c:v>
                </c:pt>
                <c:pt idx="18">
                  <c:v>1.0938389860725822E-2</c:v>
                </c:pt>
                <c:pt idx="19">
                  <c:v>1.0955431121629292E-2</c:v>
                </c:pt>
                <c:pt idx="20">
                  <c:v>1.0972512237224454E-2</c:v>
                </c:pt>
                <c:pt idx="21">
                  <c:v>1.0989633331886677E-2</c:v>
                </c:pt>
                <c:pt idx="22">
                  <c:v>1.1006794530476854E-2</c:v>
                </c:pt>
                <c:pt idx="23">
                  <c:v>1.1023995958343734E-2</c:v>
                </c:pt>
                <c:pt idx="24">
                  <c:v>1.1041237741326168E-2</c:v>
                </c:pt>
                <c:pt idx="25">
                  <c:v>1.1058520005755433E-2</c:v>
                </c:pt>
                <c:pt idx="26">
                  <c:v>1.1075842878457547E-2</c:v>
                </c:pt>
                <c:pt idx="27">
                  <c:v>1.1093206486755585E-2</c:v>
                </c:pt>
                <c:pt idx="28">
                  <c:v>1.1110610958472026E-2</c:v>
                </c:pt>
                <c:pt idx="29">
                  <c:v>1.1128056421931095E-2</c:v>
                </c:pt>
                <c:pt idx="30">
                  <c:v>1.1145543005961156E-2</c:v>
                </c:pt>
                <c:pt idx="31">
                  <c:v>1.1163070839897045E-2</c:v>
                </c:pt>
                <c:pt idx="32">
                  <c:v>1.118064005358251E-2</c:v>
                </c:pt>
                <c:pt idx="33">
                  <c:v>1.1198250777372579E-2</c:v>
                </c:pt>
                <c:pt idx="34">
                  <c:v>1.1215903142135995E-2</c:v>
                </c:pt>
                <c:pt idx="35">
                  <c:v>1.1233597279257648E-2</c:v>
                </c:pt>
                <c:pt idx="36">
                  <c:v>1.1251333320641013E-2</c:v>
                </c:pt>
                <c:pt idx="37">
                  <c:v>1.1269111398710615E-2</c:v>
                </c:pt>
                <c:pt idx="38">
                  <c:v>1.1286931646414483E-2</c:v>
                </c:pt>
                <c:pt idx="39">
                  <c:v>1.1304794197226672E-2</c:v>
                </c:pt>
                <c:pt idx="40">
                  <c:v>1.1322699185149722E-2</c:v>
                </c:pt>
                <c:pt idx="41">
                  <c:v>1.1340646744717195E-2</c:v>
                </c:pt>
                <c:pt idx="42">
                  <c:v>1.1358637010996197E-2</c:v>
                </c:pt>
                <c:pt idx="43">
                  <c:v>1.1376670119589916E-2</c:v>
                </c:pt>
                <c:pt idx="44">
                  <c:v>1.1394746206640185E-2</c:v>
                </c:pt>
                <c:pt idx="45">
                  <c:v>1.141286540883003E-2</c:v>
                </c:pt>
                <c:pt idx="46">
                  <c:v>1.14310278633863E-2</c:v>
                </c:pt>
                <c:pt idx="47">
                  <c:v>1.1449233708082197E-2</c:v>
                </c:pt>
                <c:pt idx="48">
                  <c:v>1.1467483081239967E-2</c:v>
                </c:pt>
                <c:pt idx="49">
                  <c:v>1.1485776121733449E-2</c:v>
                </c:pt>
                <c:pt idx="50">
                  <c:v>1.1504112968990786E-2</c:v>
                </c:pt>
                <c:pt idx="51">
                  <c:v>1.1522493762997035E-2</c:v>
                </c:pt>
                <c:pt idx="52">
                  <c:v>1.1540918644296856E-2</c:v>
                </c:pt>
                <c:pt idx="53">
                  <c:v>1.1559387753997202E-2</c:v>
                </c:pt>
                <c:pt idx="54">
                  <c:v>1.157790123377001E-2</c:v>
                </c:pt>
                <c:pt idx="55">
                  <c:v>1.1596459225854934E-2</c:v>
                </c:pt>
                <c:pt idx="56">
                  <c:v>1.1615061873062047E-2</c:v>
                </c:pt>
                <c:pt idx="57">
                  <c:v>1.1633709318774639E-2</c:v>
                </c:pt>
                <c:pt idx="58">
                  <c:v>1.1652401706951917E-2</c:v>
                </c:pt>
                <c:pt idx="59">
                  <c:v>1.1671139182131836E-2</c:v>
                </c:pt>
                <c:pt idx="60">
                  <c:v>1.1689921889433862E-2</c:v>
                </c:pt>
                <c:pt idx="61">
                  <c:v>1.1708749974561807E-2</c:v>
                </c:pt>
                <c:pt idx="62">
                  <c:v>1.1727623583806624E-2</c:v>
                </c:pt>
                <c:pt idx="63">
                  <c:v>1.1746542864049268E-2</c:v>
                </c:pt>
                <c:pt idx="64">
                  <c:v>1.1765507962763561E-2</c:v>
                </c:pt>
                <c:pt idx="65">
                  <c:v>1.1784519028019046E-2</c:v>
                </c:pt>
                <c:pt idx="66">
                  <c:v>1.1803576208483886E-2</c:v>
                </c:pt>
                <c:pt idx="67">
                  <c:v>1.1822679653427775E-2</c:v>
                </c:pt>
                <c:pt idx="68">
                  <c:v>1.1841829512724854E-2</c:v>
                </c:pt>
                <c:pt idx="69">
                  <c:v>1.1861025936856664E-2</c:v>
                </c:pt>
                <c:pt idx="70">
                  <c:v>1.1880269076915069E-2</c:v>
                </c:pt>
                <c:pt idx="71">
                  <c:v>1.1899559084605282E-2</c:v>
                </c:pt>
                <c:pt idx="72">
                  <c:v>1.1918896112248792E-2</c:v>
                </c:pt>
                <c:pt idx="73">
                  <c:v>1.1938280312786435E-2</c:v>
                </c:pt>
                <c:pt idx="74">
                  <c:v>1.1957711839781365E-2</c:v>
                </c:pt>
                <c:pt idx="75">
                  <c:v>1.1977190847422126E-2</c:v>
                </c:pt>
                <c:pt idx="76">
                  <c:v>1.1996717490525699E-2</c:v>
                </c:pt>
                <c:pt idx="77">
                  <c:v>1.2016291924540587E-2</c:v>
                </c:pt>
                <c:pt idx="78">
                  <c:v>1.2035914305549898E-2</c:v>
                </c:pt>
                <c:pt idx="79">
                  <c:v>1.2055584790274453E-2</c:v>
                </c:pt>
                <c:pt idx="80">
                  <c:v>1.2075303536075947E-2</c:v>
                </c:pt>
                <c:pt idx="81">
                  <c:v>1.2095070700960045E-2</c:v>
                </c:pt>
                <c:pt idx="82">
                  <c:v>1.21148864435796E-2</c:v>
                </c:pt>
                <c:pt idx="83">
                  <c:v>1.2134750923237793E-2</c:v>
                </c:pt>
                <c:pt idx="84">
                  <c:v>1.2154664299891357E-2</c:v>
                </c:pt>
                <c:pt idx="85">
                  <c:v>1.2174626734153803E-2</c:v>
                </c:pt>
                <c:pt idx="86">
                  <c:v>1.2194638387298635E-2</c:v>
                </c:pt>
                <c:pt idx="87">
                  <c:v>1.2214699421262635E-2</c:v>
                </c:pt>
                <c:pt idx="88">
                  <c:v>1.2234809998649111E-2</c:v>
                </c:pt>
                <c:pt idx="89">
                  <c:v>1.2254970282731221E-2</c:v>
                </c:pt>
                <c:pt idx="90">
                  <c:v>1.2275180437455256E-2</c:v>
                </c:pt>
                <c:pt idx="91">
                  <c:v>1.2295440627444001E-2</c:v>
                </c:pt>
                <c:pt idx="92">
                  <c:v>1.231575101800007E-2</c:v>
                </c:pt>
                <c:pt idx="93">
                  <c:v>1.2336111775109286E-2</c:v>
                </c:pt>
                <c:pt idx="94">
                  <c:v>1.235652306544407E-2</c:v>
                </c:pt>
                <c:pt idx="95">
                  <c:v>1.2376985056366844E-2</c:v>
                </c:pt>
                <c:pt idx="96">
                  <c:v>1.2397497915933477E-2</c:v>
                </c:pt>
                <c:pt idx="97">
                  <c:v>1.2418061812896727E-2</c:v>
                </c:pt>
                <c:pt idx="98">
                  <c:v>1.2438676916709711E-2</c:v>
                </c:pt>
                <c:pt idx="99">
                  <c:v>1.2459343397529393E-2</c:v>
                </c:pt>
                <c:pt idx="100">
                  <c:v>1.2480061426220105E-2</c:v>
                </c:pt>
                <c:pt idx="101">
                  <c:v>1.2500831174357076E-2</c:v>
                </c:pt>
                <c:pt idx="102">
                  <c:v>1.2521652814229969E-2</c:v>
                </c:pt>
                <c:pt idx="103">
                  <c:v>1.2542526518846488E-2</c:v>
                </c:pt>
                <c:pt idx="104">
                  <c:v>1.2563452461935918E-2</c:v>
                </c:pt>
                <c:pt idx="105">
                  <c:v>1.2584430817952807E-2</c:v>
                </c:pt>
                <c:pt idx="106">
                  <c:v>1.2605461762080539E-2</c:v>
                </c:pt>
                <c:pt idx="107">
                  <c:v>1.262654547023504E-2</c:v>
                </c:pt>
                <c:pt idx="108">
                  <c:v>1.264768211906842E-2</c:v>
                </c:pt>
                <c:pt idx="109">
                  <c:v>1.2668871885972698E-2</c:v>
                </c:pt>
                <c:pt idx="110">
                  <c:v>1.269011494908351E-2</c:v>
                </c:pt>
                <c:pt idx="111">
                  <c:v>1.2711411487283867E-2</c:v>
                </c:pt>
                <c:pt idx="112">
                  <c:v>1.2732761680207903E-2</c:v>
                </c:pt>
                <c:pt idx="113">
                  <c:v>1.275416570824466E-2</c:v>
                </c:pt>
                <c:pt idx="114">
                  <c:v>1.2775623752541945E-2</c:v>
                </c:pt>
                <c:pt idx="115">
                  <c:v>1.2797135995010098E-2</c:v>
                </c:pt>
                <c:pt idx="116">
                  <c:v>1.2818702618325881E-2</c:v>
                </c:pt>
                <c:pt idx="117">
                  <c:v>1.2840323805936367E-2</c:v>
                </c:pt>
                <c:pt idx="118">
                  <c:v>1.2861999742062808E-2</c:v>
                </c:pt>
                <c:pt idx="119">
                  <c:v>1.2883730611704591E-2</c:v>
                </c:pt>
                <c:pt idx="120">
                  <c:v>1.2905516600643161E-2</c:v>
                </c:pt>
                <c:pt idx="121">
                  <c:v>1.2927357895446016E-2</c:v>
                </c:pt>
                <c:pt idx="122">
                  <c:v>1.2949254683470673E-2</c:v>
                </c:pt>
                <c:pt idx="123">
                  <c:v>1.2971207152868709E-2</c:v>
                </c:pt>
                <c:pt idx="124">
                  <c:v>1.2993215492589798E-2</c:v>
                </c:pt>
                <c:pt idx="125">
                  <c:v>1.3015279892385753E-2</c:v>
                </c:pt>
                <c:pt idx="126">
                  <c:v>1.3037400542814669E-2</c:v>
                </c:pt>
                <c:pt idx="127">
                  <c:v>1.3059577635244974E-2</c:v>
                </c:pt>
                <c:pt idx="128">
                  <c:v>1.3081811361859624E-2</c:v>
                </c:pt>
                <c:pt idx="129">
                  <c:v>1.3104101915660209E-2</c:v>
                </c:pt>
                <c:pt idx="130">
                  <c:v>1.3126449490471212E-2</c:v>
                </c:pt>
                <c:pt idx="131">
                  <c:v>1.3148854280944146E-2</c:v>
                </c:pt>
                <c:pt idx="132">
                  <c:v>1.3171316482561875E-2</c:v>
                </c:pt>
                <c:pt idx="133">
                  <c:v>1.3193836291642782E-2</c:v>
                </c:pt>
                <c:pt idx="134">
                  <c:v>1.3216413905345149E-2</c:v>
                </c:pt>
                <c:pt idx="135">
                  <c:v>1.3239049521671417E-2</c:v>
                </c:pt>
                <c:pt idx="136">
                  <c:v>1.3261743339472548E-2</c:v>
                </c:pt>
                <c:pt idx="137">
                  <c:v>1.3284495558452391E-2</c:v>
                </c:pt>
                <c:pt idx="138">
                  <c:v>1.3307306379172051E-2</c:v>
                </c:pt>
                <c:pt idx="139">
                  <c:v>1.3330176003054363E-2</c:v>
                </c:pt>
                <c:pt idx="140">
                  <c:v>1.3353104632388283E-2</c:v>
                </c:pt>
                <c:pt idx="141">
                  <c:v>1.3376092470333393E-2</c:v>
                </c:pt>
                <c:pt idx="142">
                  <c:v>1.3399139720924377E-2</c:v>
                </c:pt>
                <c:pt idx="143">
                  <c:v>1.3422246589075587E-2</c:v>
                </c:pt>
                <c:pt idx="144">
                  <c:v>1.3445413280585562E-2</c:v>
                </c:pt>
                <c:pt idx="145">
                  <c:v>1.346864000214161E-2</c:v>
                </c:pt>
                <c:pt idx="146">
                  <c:v>1.3491926961324459E-2</c:v>
                </c:pt>
                <c:pt idx="147">
                  <c:v>1.3515274366612838E-2</c:v>
                </c:pt>
                <c:pt idx="148">
                  <c:v>1.3538682427388198E-2</c:v>
                </c:pt>
                <c:pt idx="149">
                  <c:v>1.3562151353939346E-2</c:v>
                </c:pt>
                <c:pt idx="150">
                  <c:v>1.3585681357467237E-2</c:v>
                </c:pt>
                <c:pt idx="151">
                  <c:v>1.3609272650089673E-2</c:v>
                </c:pt>
                <c:pt idx="152">
                  <c:v>1.3632925444846096E-2</c:v>
                </c:pt>
                <c:pt idx="153">
                  <c:v>1.3656639955702422E-2</c:v>
                </c:pt>
                <c:pt idx="154">
                  <c:v>1.3680416397555828E-2</c:v>
                </c:pt>
                <c:pt idx="155">
                  <c:v>1.3704254986239693E-2</c:v>
                </c:pt>
                <c:pt idx="156">
                  <c:v>1.372815593852842E-2</c:v>
                </c:pt>
                <c:pt idx="157">
                  <c:v>1.3752119472142428E-2</c:v>
                </c:pt>
                <c:pt idx="158">
                  <c:v>1.377614580575306E-2</c:v>
                </c:pt>
                <c:pt idx="159">
                  <c:v>1.3800235158987609E-2</c:v>
                </c:pt>
                <c:pt idx="160">
                  <c:v>1.3824387752434308E-2</c:v>
                </c:pt>
                <c:pt idx="161">
                  <c:v>1.3848603807647408E-2</c:v>
                </c:pt>
                <c:pt idx="162">
                  <c:v>1.3872883547152239E-2</c:v>
                </c:pt>
                <c:pt idx="163">
                  <c:v>1.3897227194450319E-2</c:v>
                </c:pt>
                <c:pt idx="164">
                  <c:v>1.3921634974024523E-2</c:v>
                </c:pt>
                <c:pt idx="165">
                  <c:v>1.3946107111344226E-2</c:v>
                </c:pt>
                <c:pt idx="166">
                  <c:v>1.3970643832870533E-2</c:v>
                </c:pt>
                <c:pt idx="167">
                  <c:v>1.3995245366061506E-2</c:v>
                </c:pt>
                <c:pt idx="168">
                  <c:v>1.4019911939377442E-2</c:v>
                </c:pt>
                <c:pt idx="169">
                  <c:v>1.4044643782286183E-2</c:v>
                </c:pt>
                <c:pt idx="170">
                  <c:v>1.4069441125268414E-2</c:v>
                </c:pt>
                <c:pt idx="171">
                  <c:v>1.4094304199823113E-2</c:v>
                </c:pt>
                <c:pt idx="172">
                  <c:v>1.4119233238472849E-2</c:v>
                </c:pt>
                <c:pt idx="173">
                  <c:v>1.4144228474769325E-2</c:v>
                </c:pt>
                <c:pt idx="174">
                  <c:v>1.4169290143298752E-2</c:v>
                </c:pt>
                <c:pt idx="175">
                  <c:v>1.4194418479687427E-2</c:v>
                </c:pt>
                <c:pt idx="176">
                  <c:v>1.4219613720607231E-2</c:v>
                </c:pt>
                <c:pt idx="177">
                  <c:v>1.4244876103781215E-2</c:v>
                </c:pt>
                <c:pt idx="178">
                  <c:v>1.4270205867989208E-2</c:v>
                </c:pt>
                <c:pt idx="179">
                  <c:v>1.4295603253073438E-2</c:v>
                </c:pt>
                <c:pt idx="180">
                  <c:v>1.4321068499944269E-2</c:v>
                </c:pt>
                <c:pt idx="181">
                  <c:v>1.4346601850585823E-2</c:v>
                </c:pt>
                <c:pt idx="182">
                  <c:v>1.4372203548061829E-2</c:v>
                </c:pt>
                <c:pt idx="183">
                  <c:v>1.4397873836521307E-2</c:v>
                </c:pt>
                <c:pt idx="184">
                  <c:v>1.4423612961204481E-2</c:v>
                </c:pt>
                <c:pt idx="185">
                  <c:v>1.444942116844857E-2</c:v>
                </c:pt>
                <c:pt idx="186">
                  <c:v>1.4475298705693716E-2</c:v>
                </c:pt>
                <c:pt idx="187">
                  <c:v>1.4501245821488906E-2</c:v>
                </c:pt>
                <c:pt idx="188">
                  <c:v>1.452726276549793E-2</c:v>
                </c:pt>
                <c:pt idx="189">
                  <c:v>1.4553349788505414E-2</c:v>
                </c:pt>
                <c:pt idx="190">
                  <c:v>1.4579507142422822E-2</c:v>
                </c:pt>
                <c:pt idx="191">
                  <c:v>1.4605735080294583E-2</c:v>
                </c:pt>
                <c:pt idx="192">
                  <c:v>1.4632033856304173E-2</c:v>
                </c:pt>
                <c:pt idx="193">
                  <c:v>1.4658403725780304E-2</c:v>
                </c:pt>
                <c:pt idx="194">
                  <c:v>1.4684844945203095E-2</c:v>
                </c:pt>
                <c:pt idx="195">
                  <c:v>1.4711357772210316E-2</c:v>
                </c:pt>
                <c:pt idx="196">
                  <c:v>1.4737942465603691E-2</c:v>
                </c:pt>
                <c:pt idx="197">
                  <c:v>1.4764599285355161E-2</c:v>
                </c:pt>
                <c:pt idx="198">
                  <c:v>1.47913284926133E-2</c:v>
                </c:pt>
                <c:pt idx="199">
                  <c:v>1.4818130349709654E-2</c:v>
                </c:pt>
                <c:pt idx="200">
                  <c:v>1.4845005120165218E-2</c:v>
                </c:pt>
                <c:pt idx="201">
                  <c:v>1.4871953068696894E-2</c:v>
                </c:pt>
                <c:pt idx="202">
                  <c:v>1.4898974461224023E-2</c:v>
                </c:pt>
                <c:pt idx="203">
                  <c:v>1.492606956487493E-2</c:v>
                </c:pt>
                <c:pt idx="204">
                  <c:v>1.4953238647993526E-2</c:v>
                </c:pt>
                <c:pt idx="205">
                  <c:v>1.4980481980145986E-2</c:v>
                </c:pt>
                <c:pt idx="206">
                  <c:v>1.5007799832127374E-2</c:v>
                </c:pt>
                <c:pt idx="207">
                  <c:v>1.5035192475968439E-2</c:v>
                </c:pt>
                <c:pt idx="208">
                  <c:v>1.5062660184942329E-2</c:v>
                </c:pt>
                <c:pt idx="209">
                  <c:v>1.5090203233571447E-2</c:v>
                </c:pt>
                <c:pt idx="210">
                  <c:v>1.5117821897634297E-2</c:v>
                </c:pt>
                <c:pt idx="211">
                  <c:v>1.5145516454172378E-2</c:v>
                </c:pt>
                <c:pt idx="212">
                  <c:v>1.5173287181497153E-2</c:v>
                </c:pt>
                <c:pt idx="213">
                  <c:v>1.5201134359196998E-2</c:v>
                </c:pt>
                <c:pt idx="214">
                  <c:v>1.5229058268144312E-2</c:v>
                </c:pt>
                <c:pt idx="215">
                  <c:v>1.5257059190502518E-2</c:v>
                </c:pt>
                <c:pt idx="216">
                  <c:v>1.528513740973325E-2</c:v>
                </c:pt>
                <c:pt idx="217">
                  <c:v>1.5313293210603495E-2</c:v>
                </c:pt>
                <c:pt idx="218">
                  <c:v>1.5341526879192834E-2</c:v>
                </c:pt>
                <c:pt idx="219">
                  <c:v>1.5369838702900701E-2</c:v>
                </c:pt>
                <c:pt idx="220">
                  <c:v>1.5398228970453667E-2</c:v>
                </c:pt>
                <c:pt idx="221">
                  <c:v>1.5426697971912876E-2</c:v>
                </c:pt>
                <c:pt idx="222">
                  <c:v>1.5455245998681356E-2</c:v>
                </c:pt>
                <c:pt idx="223">
                  <c:v>1.5483873343511572E-2</c:v>
                </c:pt>
                <c:pt idx="224">
                  <c:v>1.5512580300512852E-2</c:v>
                </c:pt>
                <c:pt idx="225">
                  <c:v>1.5541367165158993E-2</c:v>
                </c:pt>
                <c:pt idx="226">
                  <c:v>1.5570234234295845E-2</c:v>
                </c:pt>
                <c:pt idx="227">
                  <c:v>1.5599181806148953E-2</c:v>
                </c:pt>
                <c:pt idx="228">
                  <c:v>1.5628210180331292E-2</c:v>
                </c:pt>
                <c:pt idx="229">
                  <c:v>1.5657319657850964E-2</c:v>
                </c:pt>
                <c:pt idx="230">
                  <c:v>1.5686510541119081E-2</c:v>
                </c:pt>
                <c:pt idx="231">
                  <c:v>1.5715783133957533E-2</c:v>
                </c:pt>
                <c:pt idx="232">
                  <c:v>1.574513774160697E-2</c:v>
                </c:pt>
                <c:pt idx="233">
                  <c:v>1.577457467073469E-2</c:v>
                </c:pt>
                <c:pt idx="234">
                  <c:v>1.5804094229442702E-2</c:v>
                </c:pt>
                <c:pt idx="235">
                  <c:v>1.5833696727275769E-2</c:v>
                </c:pt>
                <c:pt idx="236">
                  <c:v>1.5863382475229514E-2</c:v>
                </c:pt>
                <c:pt idx="237">
                  <c:v>1.5893151785758605E-2</c:v>
                </c:pt>
                <c:pt idx="238">
                  <c:v>1.5923004972784954E-2</c:v>
                </c:pt>
                <c:pt idx="239">
                  <c:v>1.5952942351706023E-2</c:v>
                </c:pt>
                <c:pt idx="240">
                  <c:v>1.5982964239403121E-2</c:v>
                </c:pt>
                <c:pt idx="241">
                  <c:v>1.6013070954249819E-2</c:v>
                </c:pt>
                <c:pt idx="242">
                  <c:v>1.6043262816120379E-2</c:v>
                </c:pt>
                <c:pt idx="243">
                  <c:v>1.6073540146398245E-2</c:v>
                </c:pt>
                <c:pt idx="244">
                  <c:v>1.6103903267984596E-2</c:v>
                </c:pt>
                <c:pt idx="245">
                  <c:v>1.6134352505306961E-2</c:v>
                </c:pt>
                <c:pt idx="246">
                  <c:v>1.6164888184327895E-2</c:v>
                </c:pt>
                <c:pt idx="247">
                  <c:v>1.6195510632553669E-2</c:v>
                </c:pt>
                <c:pt idx="248">
                  <c:v>1.6226220179043103E-2</c:v>
                </c:pt>
                <c:pt idx="249">
                  <c:v>1.625701715441635E-2</c:v>
                </c:pt>
                <c:pt idx="250">
                  <c:v>1.6287901890863831E-2</c:v>
                </c:pt>
                <c:pt idx="251">
                  <c:v>1.6318874722155187E-2</c:v>
                </c:pt>
                <c:pt idx="252">
                  <c:v>1.6349935983648287E-2</c:v>
                </c:pt>
                <c:pt idx="253">
                  <c:v>1.6381086012298322E-2</c:v>
                </c:pt>
                <c:pt idx="254">
                  <c:v>1.641232514666691E-2</c:v>
                </c:pt>
                <c:pt idx="255">
                  <c:v>1.6443653726931347E-2</c:v>
                </c:pt>
                <c:pt idx="256">
                  <c:v>1.6475072094893812E-2</c:v>
                </c:pt>
                <c:pt idx="257">
                  <c:v>1.6506580593990745E-2</c:v>
                </c:pt>
                <c:pt idx="258">
                  <c:v>1.6538179569302175E-2</c:v>
                </c:pt>
                <c:pt idx="259">
                  <c:v>1.6569869367561222E-2</c:v>
                </c:pt>
                <c:pt idx="260">
                  <c:v>1.6601650337163567E-2</c:v>
                </c:pt>
                <c:pt idx="261">
                  <c:v>1.6633522828177049E-2</c:v>
                </c:pt>
                <c:pt idx="262">
                  <c:v>1.6665487192351319E-2</c:v>
                </c:pt>
                <c:pt idx="263">
                  <c:v>1.6697543783127485E-2</c:v>
                </c:pt>
                <c:pt idx="264">
                  <c:v>1.6729692955647978E-2</c:v>
                </c:pt>
                <c:pt idx="265">
                  <c:v>1.6761935066766282E-2</c:v>
                </c:pt>
                <c:pt idx="266">
                  <c:v>1.6794270475056921E-2</c:v>
                </c:pt>
                <c:pt idx="267">
                  <c:v>1.6826699540825395E-2</c:v>
                </c:pt>
                <c:pt idx="268">
                  <c:v>1.6859222626118203E-2</c:v>
                </c:pt>
                <c:pt idx="269">
                  <c:v>1.6891840094732984E-2</c:v>
                </c:pt>
                <c:pt idx="270">
                  <c:v>1.6924552312228634E-2</c:v>
                </c:pt>
                <c:pt idx="271">
                  <c:v>1.6957359645935637E-2</c:v>
                </c:pt>
                <c:pt idx="272">
                  <c:v>1.6990262464966262E-2</c:v>
                </c:pt>
                <c:pt idx="273">
                  <c:v>1.7023261140225079E-2</c:v>
                </c:pt>
                <c:pt idx="274">
                  <c:v>1.7056356044419272E-2</c:v>
                </c:pt>
                <c:pt idx="275">
                  <c:v>1.7089547552069269E-2</c:v>
                </c:pt>
                <c:pt idx="276">
                  <c:v>1.7122836039519296E-2</c:v>
                </c:pt>
                <c:pt idx="277">
                  <c:v>1.7156221884948041E-2</c:v>
                </c:pt>
                <c:pt idx="278">
                  <c:v>1.7189705468379418E-2</c:v>
                </c:pt>
                <c:pt idx="279">
                  <c:v>1.7223287171693333E-2</c:v>
                </c:pt>
                <c:pt idx="280">
                  <c:v>1.7256967378636644E-2</c:v>
                </c:pt>
                <c:pt idx="281">
                  <c:v>1.7290746474834053E-2</c:v>
                </c:pt>
                <c:pt idx="282">
                  <c:v>1.7324624847799217E-2</c:v>
                </c:pt>
                <c:pt idx="283">
                  <c:v>1.7358602886945768E-2</c:v>
                </c:pt>
                <c:pt idx="284">
                  <c:v>1.7392680983598603E-2</c:v>
                </c:pt>
                <c:pt idx="285">
                  <c:v>1.7426859531005076E-2</c:v>
                </c:pt>
                <c:pt idx="286">
                  <c:v>1.7461138924346392E-2</c:v>
                </c:pt>
                <c:pt idx="287">
                  <c:v>1.7495519560748997E-2</c:v>
                </c:pt>
                <c:pt idx="288">
                  <c:v>1.7530001839296084E-2</c:v>
                </c:pt>
                <c:pt idx="289">
                  <c:v>1.756458616103922E-2</c:v>
                </c:pt>
                <c:pt idx="290">
                  <c:v>1.759927292900992E-2</c:v>
                </c:pt>
                <c:pt idx="291">
                  <c:v>1.7634062548231477E-2</c:v>
                </c:pt>
                <c:pt idx="292">
                  <c:v>1.7668955425730718E-2</c:v>
                </c:pt>
                <c:pt idx="293">
                  <c:v>1.7703951970549969E-2</c:v>
                </c:pt>
                <c:pt idx="294">
                  <c:v>1.7739052593758988E-2</c:v>
                </c:pt>
                <c:pt idx="295">
                  <c:v>1.7774257708467061E-2</c:v>
                </c:pt>
                <c:pt idx="296">
                  <c:v>1.7809567729835187E-2</c:v>
                </c:pt>
                <c:pt idx="297">
                  <c:v>1.7844983075088229E-2</c:v>
                </c:pt>
                <c:pt idx="298">
                  <c:v>1.7880504163527367E-2</c:v>
                </c:pt>
                <c:pt idx="299">
                  <c:v>1.7916131416542379E-2</c:v>
                </c:pt>
                <c:pt idx="300">
                  <c:v>1.7951865257624221E-2</c:v>
                </c:pt>
                <c:pt idx="301">
                  <c:v>1.7987706112377596E-2</c:v>
                </c:pt>
                <c:pt idx="302">
                  <c:v>1.8023654408533603E-2</c:v>
                </c:pt>
                <c:pt idx="303">
                  <c:v>1.8059710575962541E-2</c:v>
                </c:pt>
                <c:pt idx="304">
                  <c:v>1.8095875046686704E-2</c:v>
                </c:pt>
                <c:pt idx="305">
                  <c:v>1.8132148254893374E-2</c:v>
                </c:pt>
                <c:pt idx="306">
                  <c:v>1.8168530636947813E-2</c:v>
                </c:pt>
                <c:pt idx="307">
                  <c:v>1.8205022631406415E-2</c:v>
                </c:pt>
                <c:pt idx="308">
                  <c:v>1.8241624679029914E-2</c:v>
                </c:pt>
                <c:pt idx="309">
                  <c:v>1.8278337222796703E-2</c:v>
                </c:pt>
                <c:pt idx="310">
                  <c:v>1.8315160707916184E-2</c:v>
                </c:pt>
                <c:pt idx="311">
                  <c:v>1.8352095581842354E-2</c:v>
                </c:pt>
                <c:pt idx="312">
                  <c:v>1.8389142294287324E-2</c:v>
                </c:pt>
                <c:pt idx="313">
                  <c:v>1.8426301297235041E-2</c:v>
                </c:pt>
                <c:pt idx="314">
                  <c:v>1.8463573044955061E-2</c:v>
                </c:pt>
                <c:pt idx="315">
                  <c:v>1.8500957994016444E-2</c:v>
                </c:pt>
                <c:pt idx="316">
                  <c:v>1.853845660330173E-2</c:v>
                </c:pt>
                <c:pt idx="317">
                  <c:v>1.8576069334021034E-2</c:v>
                </c:pt>
                <c:pt idx="318">
                  <c:v>1.8613796649726195E-2</c:v>
                </c:pt>
                <c:pt idx="319">
                  <c:v>1.8651639016325088E-2</c:v>
                </c:pt>
                <c:pt idx="320">
                  <c:v>1.8689596902096005E-2</c:v>
                </c:pt>
                <c:pt idx="321">
                  <c:v>1.8727670777702127E-2</c:v>
                </c:pt>
                <c:pt idx="322">
                  <c:v>1.8765861116206112E-2</c:v>
                </c:pt>
                <c:pt idx="323">
                  <c:v>1.8804168393084825E-2</c:v>
                </c:pt>
                <c:pt idx="324">
                  <c:v>1.8842593086244093E-2</c:v>
                </c:pt>
                <c:pt idx="325">
                  <c:v>1.8881135676033639E-2</c:v>
                </c:pt>
                <c:pt idx="326">
                  <c:v>1.8919796645262079E-2</c:v>
                </c:pt>
                <c:pt idx="327">
                  <c:v>1.895857647921206E-2</c:v>
                </c:pt>
                <c:pt idx="328">
                  <c:v>1.8997475665655454E-2</c:v>
                </c:pt>
                <c:pt idx="329">
                  <c:v>1.9036494694868736E-2</c:v>
                </c:pt>
                <c:pt idx="330">
                  <c:v>1.9075634059648423E-2</c:v>
                </c:pt>
                <c:pt idx="331">
                  <c:v>1.9114894255326594E-2</c:v>
                </c:pt>
                <c:pt idx="332">
                  <c:v>1.9154275779786616E-2</c:v>
                </c:pt>
                <c:pt idx="333">
                  <c:v>1.9193779133478906E-2</c:v>
                </c:pt>
                <c:pt idx="334">
                  <c:v>1.923340481943683E-2</c:v>
                </c:pt>
                <c:pt idx="335">
                  <c:v>1.9273153343292698E-2</c:v>
                </c:pt>
                <c:pt idx="336">
                  <c:v>1.9313025213293932E-2</c:v>
                </c:pt>
                <c:pt idx="337">
                  <c:v>1.9353020940319307E-2</c:v>
                </c:pt>
                <c:pt idx="338">
                  <c:v>1.9393141037895269E-2</c:v>
                </c:pt>
                <c:pt idx="339">
                  <c:v>1.9433386022212468E-2</c:v>
                </c:pt>
                <c:pt idx="340">
                  <c:v>1.947375641214235E-2</c:v>
                </c:pt>
                <c:pt idx="341">
                  <c:v>1.9514252729253872E-2</c:v>
                </c:pt>
                <c:pt idx="342">
                  <c:v>1.955487549783036E-2</c:v>
                </c:pt>
                <c:pt idx="343">
                  <c:v>1.959562524488645E-2</c:v>
                </c:pt>
                <c:pt idx="344">
                  <c:v>1.9636502500185241E-2</c:v>
                </c:pt>
                <c:pt idx="345">
                  <c:v>1.967750779625543E-2</c:v>
                </c:pt>
                <c:pt idx="346">
                  <c:v>1.971864166840873E-2</c:v>
                </c:pt>
                <c:pt idx="347">
                  <c:v>1.9759904654757295E-2</c:v>
                </c:pt>
                <c:pt idx="348">
                  <c:v>1.9801297296231347E-2</c:v>
                </c:pt>
                <c:pt idx="349">
                  <c:v>1.984282013659688E-2</c:v>
                </c:pt>
                <c:pt idx="350">
                  <c:v>1.9884473722473543E-2</c:v>
                </c:pt>
                <c:pt idx="351">
                  <c:v>1.9926258603352592E-2</c:v>
                </c:pt>
                <c:pt idx="352">
                  <c:v>1.9968175331615066E-2</c:v>
                </c:pt>
                <c:pt idx="353">
                  <c:v>2.0010224462549998E-2</c:v>
                </c:pt>
                <c:pt idx="354">
                  <c:v>2.0052406554372827E-2</c:v>
                </c:pt>
                <c:pt idx="355">
                  <c:v>2.0094722168243921E-2</c:v>
                </c:pt>
                <c:pt idx="356">
                  <c:v>2.0137171868287215E-2</c:v>
                </c:pt>
                <c:pt idx="357">
                  <c:v>2.0179756221609054E-2</c:v>
                </c:pt>
                <c:pt idx="358">
                  <c:v>2.0222475798317117E-2</c:v>
                </c:pt>
                <c:pt idx="359">
                  <c:v>2.0265331171539492E-2</c:v>
                </c:pt>
                <c:pt idx="360">
                  <c:v>2.0308322917443895E-2</c:v>
                </c:pt>
                <c:pt idx="361">
                  <c:v>2.035145161525705E-2</c:v>
                </c:pt>
                <c:pt idx="362">
                  <c:v>2.0394717847284187E-2</c:v>
                </c:pt>
                <c:pt idx="363">
                  <c:v>2.043812219892871E-2</c:v>
                </c:pt>
                <c:pt idx="364">
                  <c:v>2.0481665258711979E-2</c:v>
                </c:pt>
                <c:pt idx="365">
                  <c:v>2.052534761829328E-2</c:v>
                </c:pt>
                <c:pt idx="366">
                  <c:v>2.0569169872489905E-2</c:v>
                </c:pt>
                <c:pt idx="367">
                  <c:v>2.0613132619297422E-2</c:v>
                </c:pt>
                <c:pt idx="368">
                  <c:v>2.0657236459910064E-2</c:v>
                </c:pt>
                <c:pt idx="369">
                  <c:v>2.0701481998741261E-2</c:v>
                </c:pt>
                <c:pt idx="370">
                  <c:v>2.0745869843444401E-2</c:v>
                </c:pt>
                <c:pt idx="371">
                  <c:v>2.0790400604933645E-2</c:v>
                </c:pt>
                <c:pt idx="372">
                  <c:v>2.0835074897404958E-2</c:v>
                </c:pt>
                <c:pt idx="373">
                  <c:v>2.0879893338357294E-2</c:v>
                </c:pt>
                <c:pt idx="374">
                  <c:v>2.0924856548613945E-2</c:v>
                </c:pt>
                <c:pt idx="375">
                  <c:v>2.0969965152344023E-2</c:v>
                </c:pt>
                <c:pt idx="376">
                  <c:v>2.1015219777084128E-2</c:v>
                </c:pt>
                <c:pt idx="377">
                  <c:v>2.1060621053760154E-2</c:v>
                </c:pt>
                <c:pt idx="378">
                  <c:v>2.110616961670932E-2</c:v>
                </c:pt>
                <c:pt idx="379">
                  <c:v>2.1151866103702305E-2</c:v>
                </c:pt>
                <c:pt idx="380">
                  <c:v>2.1197711155965564E-2</c:v>
                </c:pt>
                <c:pt idx="381">
                  <c:v>2.1243705418203817E-2</c:v>
                </c:pt>
                <c:pt idx="382">
                  <c:v>2.128984953862275E-2</c:v>
                </c:pt>
                <c:pt idx="383">
                  <c:v>2.1336144168951826E-2</c:v>
                </c:pt>
                <c:pt idx="384">
                  <c:v>2.1382589964467309E-2</c:v>
                </c:pt>
                <c:pt idx="385">
                  <c:v>2.1429187584015425E-2</c:v>
                </c:pt>
                <c:pt idx="386">
                  <c:v>2.1475937690035779E-2</c:v>
                </c:pt>
                <c:pt idx="387">
                  <c:v>2.1522840948584848E-2</c:v>
                </c:pt>
                <c:pt idx="388">
                  <c:v>2.156989802935973E-2</c:v>
                </c:pt>
                <c:pt idx="389">
                  <c:v>2.161710960572203E-2</c:v>
                </c:pt>
                <c:pt idx="390">
                  <c:v>2.1664476354721976E-2</c:v>
                </c:pt>
                <c:pt idx="391">
                  <c:v>2.1711998957122679E-2</c:v>
                </c:pt>
                <c:pt idx="392">
                  <c:v>2.1759678097424587E-2</c:v>
                </c:pt>
                <c:pt idx="393">
                  <c:v>2.1807514463890138E-2</c:v>
                </c:pt>
                <c:pt idx="394">
                  <c:v>2.1855508748568602E-2</c:v>
                </c:pt>
                <c:pt idx="395">
                  <c:v>2.1903661647321118E-2</c:v>
                </c:pt>
                <c:pt idx="396">
                  <c:v>2.1951973859845889E-2</c:v>
                </c:pt>
                <c:pt idx="397">
                  <c:v>2.2000446089703612E-2</c:v>
                </c:pt>
                <c:pt idx="398">
                  <c:v>2.2049079044343129E-2</c:v>
                </c:pt>
                <c:pt idx="399">
                  <c:v>2.2097873435127185E-2</c:v>
                </c:pt>
                <c:pt idx="400">
                  <c:v>2.2146829977358468E-2</c:v>
                </c:pt>
                <c:pt idx="401">
                  <c:v>2.2195949390305822E-2</c:v>
                </c:pt>
                <c:pt idx="402">
                  <c:v>2.2245232397230683E-2</c:v>
                </c:pt>
                <c:pt idx="403">
                  <c:v>2.2294679725413651E-2</c:v>
                </c:pt>
                <c:pt idx="404">
                  <c:v>2.2344292106181388E-2</c:v>
                </c:pt>
                <c:pt idx="405">
                  <c:v>2.2394070274933613E-2</c:v>
                </c:pt>
                <c:pt idx="406">
                  <c:v>2.2444014971170358E-2</c:v>
                </c:pt>
                <c:pt idx="407">
                  <c:v>2.249412693851946E-2</c:v>
                </c:pt>
                <c:pt idx="408">
                  <c:v>2.2544406924764213E-2</c:v>
                </c:pt>
                <c:pt idx="409">
                  <c:v>2.2594855681871286E-2</c:v>
                </c:pt>
                <c:pt idx="410">
                  <c:v>2.2645473966018802E-2</c:v>
                </c:pt>
                <c:pt idx="411">
                  <c:v>2.2696262537624731E-2</c:v>
                </c:pt>
                <c:pt idx="412">
                  <c:v>2.27472221613754E-2</c:v>
                </c:pt>
                <c:pt idx="413">
                  <c:v>2.2798353606254301E-2</c:v>
                </c:pt>
                <c:pt idx="414">
                  <c:v>2.2849657645571061E-2</c:v>
                </c:pt>
                <c:pt idx="415">
                  <c:v>2.2901135056990759E-2</c:v>
                </c:pt>
                <c:pt idx="416">
                  <c:v>2.2952786622563327E-2</c:v>
                </c:pt>
                <c:pt idx="417">
                  <c:v>2.3004613128753272E-2</c:v>
                </c:pt>
                <c:pt idx="418">
                  <c:v>2.3056615366469631E-2</c:v>
                </c:pt>
                <c:pt idx="419">
                  <c:v>2.3108794131096115E-2</c:v>
                </c:pt>
                <c:pt idx="420">
                  <c:v>2.3161150222521545E-2</c:v>
                </c:pt>
                <c:pt idx="421">
                  <c:v>2.321368444517052E-2</c:v>
                </c:pt>
                <c:pt idx="422">
                  <c:v>2.3266397608034242E-2</c:v>
                </c:pt>
                <c:pt idx="423">
                  <c:v>2.3319290524701775E-2</c:v>
                </c:pt>
                <c:pt idx="424">
                  <c:v>2.3372364013391354E-2</c:v>
                </c:pt>
                <c:pt idx="425">
                  <c:v>2.3425618896982053E-2</c:v>
                </c:pt>
                <c:pt idx="426">
                  <c:v>2.347905600304569E-2</c:v>
                </c:pt>
                <c:pt idx="427">
                  <c:v>2.3532676163878954E-2</c:v>
                </c:pt>
                <c:pt idx="428">
                  <c:v>2.3586480216535841E-2</c:v>
                </c:pt>
                <c:pt idx="429">
                  <c:v>2.3640469002860303E-2</c:v>
                </c:pt>
                <c:pt idx="430">
                  <c:v>2.3694643369519198E-2</c:v>
                </c:pt>
                <c:pt idx="431">
                  <c:v>2.374900416803543E-2</c:v>
                </c:pt>
                <c:pt idx="432">
                  <c:v>2.3803552254821492E-2</c:v>
                </c:pt>
                <c:pt idx="433">
                  <c:v>2.3858288491213131E-2</c:v>
                </c:pt>
                <c:pt idx="434">
                  <c:v>2.3913213743503386E-2</c:v>
                </c:pt>
                <c:pt idx="435">
                  <c:v>2.3968328882976841E-2</c:v>
                </c:pt>
                <c:pt idx="436">
                  <c:v>2.402363478594419E-2</c:v>
                </c:pt>
                <c:pt idx="437">
                  <c:v>2.4079132333777079E-2</c:v>
                </c:pt>
                <c:pt idx="438">
                  <c:v>2.4134822412943204E-2</c:v>
                </c:pt>
                <c:pt idx="439">
                  <c:v>2.4190705915041702E-2</c:v>
                </c:pt>
                <c:pt idx="440">
                  <c:v>2.4246783736838865E-2</c:v>
                </c:pt>
                <c:pt idx="441">
                  <c:v>2.4303056780304106E-2</c:v>
                </c:pt>
                <c:pt idx="442">
                  <c:v>2.4359525952646215E-2</c:v>
                </c:pt>
                <c:pt idx="443">
                  <c:v>2.4416192166349937E-2</c:v>
                </c:pt>
                <c:pt idx="444">
                  <c:v>2.4473056339212828E-2</c:v>
                </c:pt>
                <c:pt idx="445">
                  <c:v>2.4530119394382426E-2</c:v>
                </c:pt>
                <c:pt idx="446">
                  <c:v>2.4587382260393701E-2</c:v>
                </c:pt>
                <c:pt idx="447">
                  <c:v>2.4644845871206834E-2</c:v>
                </c:pt>
                <c:pt idx="448">
                  <c:v>2.4702511166245313E-2</c:v>
                </c:pt>
                <c:pt idx="449">
                  <c:v>2.4760379090434319E-2</c:v>
                </c:pt>
                <c:pt idx="450">
                  <c:v>2.4818450594239427E-2</c:v>
                </c:pt>
                <c:pt idx="451">
                  <c:v>2.4876726633705649E-2</c:v>
                </c:pt>
                <c:pt idx="452">
                  <c:v>2.493520817049677E-2</c:v>
                </c:pt>
                <c:pt idx="453">
                  <c:v>2.4993896171935037E-2</c:v>
                </c:pt>
                <c:pt idx="454">
                  <c:v>2.5052791611041125E-2</c:v>
                </c:pt>
                <c:pt idx="455">
                  <c:v>2.5111895466574531E-2</c:v>
                </c:pt>
                <c:pt idx="456">
                  <c:v>2.5171208723074153E-2</c:v>
                </c:pt>
                <c:pt idx="457">
                  <c:v>2.5230732370899366E-2</c:v>
                </c:pt>
                <c:pt idx="458">
                  <c:v>2.529046740627133E-2</c:v>
                </c:pt>
                <c:pt idx="459">
                  <c:v>2.5350414831314668E-2</c:v>
                </c:pt>
                <c:pt idx="460">
                  <c:v>2.5410575654099508E-2</c:v>
                </c:pt>
                <c:pt idx="461">
                  <c:v>2.5470950888683862E-2</c:v>
                </c:pt>
                <c:pt idx="462">
                  <c:v>2.5531541555156349E-2</c:v>
                </c:pt>
                <c:pt idx="463">
                  <c:v>2.5592348679679289E-2</c:v>
                </c:pt>
                <c:pt idx="464">
                  <c:v>2.5653373294532138E-2</c:v>
                </c:pt>
                <c:pt idx="465">
                  <c:v>2.571461643815532E-2</c:v>
                </c:pt>
                <c:pt idx="466">
                  <c:v>2.5776079155194403E-2</c:v>
                </c:pt>
                <c:pt idx="467">
                  <c:v>2.5837762496544625E-2</c:v>
                </c:pt>
                <c:pt idx="468">
                  <c:v>2.5899667519395844E-2</c:v>
                </c:pt>
                <c:pt idx="469">
                  <c:v>2.5961795287277784E-2</c:v>
                </c:pt>
                <c:pt idx="470">
                  <c:v>2.6024146870105791E-2</c:v>
                </c:pt>
                <c:pt idx="471">
                  <c:v>2.6086723344226834E-2</c:v>
                </c:pt>
                <c:pt idx="472">
                  <c:v>2.6149525792465964E-2</c:v>
                </c:pt>
                <c:pt idx="473">
                  <c:v>2.6212555304173196E-2</c:v>
                </c:pt>
                <c:pt idx="474">
                  <c:v>2.62758129752707E-2</c:v>
                </c:pt>
                <c:pt idx="475">
                  <c:v>2.6339299908300477E-2</c:v>
                </c:pt>
                <c:pt idx="476">
                  <c:v>2.6403017212472374E-2</c:v>
                </c:pt>
                <c:pt idx="477">
                  <c:v>2.6466966003712546E-2</c:v>
                </c:pt>
                <c:pt idx="478">
                  <c:v>2.653114740471231E-2</c:v>
                </c:pt>
                <c:pt idx="479">
                  <c:v>2.6595562544977427E-2</c:v>
                </c:pt>
                <c:pt idx="480">
                  <c:v>2.6660212560877809E-2</c:v>
                </c:pt>
                <c:pt idx="481">
                  <c:v>2.6725098595697577E-2</c:v>
                </c:pt>
                <c:pt idx="482">
                  <c:v>2.6790221799685685E-2</c:v>
                </c:pt>
                <c:pt idx="483">
                  <c:v>2.6855583330106854E-2</c:v>
                </c:pt>
                <c:pt idx="484">
                  <c:v>2.6921184351292992E-2</c:v>
                </c:pt>
                <c:pt idx="485">
                  <c:v>2.6987026034695053E-2</c:v>
                </c:pt>
                <c:pt idx="486">
                  <c:v>2.7053109558935313E-2</c:v>
                </c:pt>
                <c:pt idx="487">
                  <c:v>2.7119436109860146E-2</c:v>
                </c:pt>
                <c:pt idx="488">
                  <c:v>2.7186006880593205E-2</c:v>
                </c:pt>
                <c:pt idx="489">
                  <c:v>2.725282307158907E-2</c:v>
                </c:pt>
                <c:pt idx="490">
                  <c:v>2.7319885890687391E-2</c:v>
                </c:pt>
                <c:pt idx="491">
                  <c:v>2.7387196553167455E-2</c:v>
                </c:pt>
                <c:pt idx="492">
                  <c:v>2.7454756281803255E-2</c:v>
                </c:pt>
                <c:pt idx="493">
                  <c:v>2.7522566306919023E-2</c:v>
                </c:pt>
                <c:pt idx="494">
                  <c:v>2.7590627866445203E-2</c:v>
                </c:pt>
                <c:pt idx="495">
                  <c:v>2.7658942205975038E-2</c:v>
                </c:pt>
                <c:pt idx="496">
                  <c:v>2.7727510578821477E-2</c:v>
                </c:pt>
                <c:pt idx="497">
                  <c:v>2.7796334246074653E-2</c:v>
                </c:pt>
                <c:pt idx="498">
                  <c:v>2.7865414476659946E-2</c:v>
                </c:pt>
                <c:pt idx="499">
                  <c:v>2.7934752547396427E-2</c:v>
                </c:pt>
                <c:pt idx="500">
                  <c:v>2.8004349743055844E-2</c:v>
                </c:pt>
                <c:pt idx="501">
                  <c:v>2.8074207356422135E-2</c:v>
                </c:pt>
                <c:pt idx="502">
                  <c:v>2.8144326688351502E-2</c:v>
                </c:pt>
                <c:pt idx="503">
                  <c:v>2.8214709047832937E-2</c:v>
                </c:pt>
                <c:pt idx="504">
                  <c:v>2.828535575204932E-2</c:v>
                </c:pt>
                <c:pt idx="505">
                  <c:v>2.8356268126439058E-2</c:v>
                </c:pt>
                <c:pt idx="506">
                  <c:v>2.8427447504758202E-2</c:v>
                </c:pt>
                <c:pt idx="507">
                  <c:v>2.8498895229143249E-2</c:v>
                </c:pt>
                <c:pt idx="508">
                  <c:v>2.8570612650174347E-2</c:v>
                </c:pt>
                <c:pt idx="509">
                  <c:v>2.8642601126939126E-2</c:v>
                </c:pt>
                <c:pt idx="510">
                  <c:v>2.8714862027097113E-2</c:v>
                </c:pt>
                <c:pt idx="511">
                  <c:v>2.8787396726944661E-2</c:v>
                </c:pt>
                <c:pt idx="512">
                  <c:v>2.8860206611480501E-2</c:v>
                </c:pt>
                <c:pt idx="513">
                  <c:v>2.8933293074471858E-2</c:v>
                </c:pt>
                <c:pt idx="514">
                  <c:v>2.9006657518521103E-2</c:v>
                </c:pt>
                <c:pt idx="515">
                  <c:v>2.9080301355133134E-2</c:v>
                </c:pt>
                <c:pt idx="516">
                  <c:v>2.9154226004783214E-2</c:v>
                </c:pt>
                <c:pt idx="517">
                  <c:v>2.922843289698546E-2</c:v>
                </c:pt>
                <c:pt idx="518">
                  <c:v>2.9302923470361966E-2</c:v>
                </c:pt>
                <c:pt idx="519">
                  <c:v>2.9377699172712532E-2</c:v>
                </c:pt>
                <c:pt idx="520">
                  <c:v>2.9452761461085025E-2</c:v>
                </c:pt>
                <c:pt idx="521">
                  <c:v>2.9528111801846328E-2</c:v>
                </c:pt>
                <c:pt idx="522">
                  <c:v>2.9603751670753947E-2</c:v>
                </c:pt>
                <c:pt idx="523">
                  <c:v>2.9679682553028327E-2</c:v>
                </c:pt>
                <c:pt idx="524">
                  <c:v>2.9755905943425701E-2</c:v>
                </c:pt>
                <c:pt idx="525">
                  <c:v>2.9832423346311688E-2</c:v>
                </c:pt>
                <c:pt idx="526">
                  <c:v>2.9909236275735499E-2</c:v>
                </c:pt>
                <c:pt idx="527">
                  <c:v>2.9986346255504833E-2</c:v>
                </c:pt>
                <c:pt idx="528">
                  <c:v>3.006375481926149E-2</c:v>
                </c:pt>
                <c:pt idx="529">
                  <c:v>3.0141463510557555E-2</c:v>
                </c:pt>
                <c:pt idx="530">
                  <c:v>3.0219473882932422E-2</c:v>
                </c:pt>
                <c:pt idx="531">
                  <c:v>3.0297787499990365E-2</c:v>
                </c:pt>
                <c:pt idx="532">
                  <c:v>3.037640593547896E-2</c:v>
                </c:pt>
                <c:pt idx="533">
                  <c:v>3.0455330773368101E-2</c:v>
                </c:pt>
                <c:pt idx="534">
                  <c:v>3.0534563607929808E-2</c:v>
                </c:pt>
                <c:pt idx="535">
                  <c:v>3.0614106043818697E-2</c:v>
                </c:pt>
                <c:pt idx="536">
                  <c:v>3.0693959696153305E-2</c:v>
                </c:pt>
                <c:pt idx="537">
                  <c:v>3.0774126190597977E-2</c:v>
                </c:pt>
                <c:pt idx="538">
                  <c:v>3.0854607163445701E-2</c:v>
                </c:pt>
                <c:pt idx="539">
                  <c:v>3.09354042617015E-2</c:v>
                </c:pt>
                <c:pt idx="540">
                  <c:v>3.1016519143166801E-2</c:v>
                </c:pt>
                <c:pt idx="541">
                  <c:v>3.1097953476524418E-2</c:v>
                </c:pt>
                <c:pt idx="542">
                  <c:v>3.1179708941424369E-2</c:v>
                </c:pt>
                <c:pt idx="543">
                  <c:v>3.1261787228570502E-2</c:v>
                </c:pt>
                <c:pt idx="544">
                  <c:v>3.1344190039807894E-2</c:v>
                </c:pt>
                <c:pt idx="545">
                  <c:v>3.1426919088211089E-2</c:v>
                </c:pt>
                <c:pt idx="546">
                  <c:v>3.1509976098173111E-2</c:v>
                </c:pt>
                <c:pt idx="547">
                  <c:v>3.1593362805495281E-2</c:v>
                </c:pt>
                <c:pt idx="548">
                  <c:v>3.167708095747801E-2</c:v>
                </c:pt>
                <c:pt idx="549">
                  <c:v>3.1761132313012252E-2</c:v>
                </c:pt>
                <c:pt idx="550">
                  <c:v>3.1845518642671919E-2</c:v>
                </c:pt>
                <c:pt idx="551">
                  <c:v>3.193024172880711E-2</c:v>
                </c:pt>
                <c:pt idx="552">
                  <c:v>3.201530336563823E-2</c:v>
                </c:pt>
                <c:pt idx="553">
                  <c:v>3.2100705359351001E-2</c:v>
                </c:pt>
                <c:pt idx="554">
                  <c:v>3.2186449528192301E-2</c:v>
                </c:pt>
                <c:pt idx="555">
                  <c:v>3.2272537702567015E-2</c:v>
                </c:pt>
                <c:pt idx="556">
                  <c:v>3.2358971725135612E-2</c:v>
                </c:pt>
                <c:pt idx="557">
                  <c:v>3.2445753450912856E-2</c:v>
                </c:pt>
                <c:pt idx="558">
                  <c:v>3.2532884747367277E-2</c:v>
                </c:pt>
                <c:pt idx="559">
                  <c:v>3.2620367494521643E-2</c:v>
                </c:pt>
                <c:pt idx="560">
                  <c:v>3.2708203585054385E-2</c:v>
                </c:pt>
                <c:pt idx="561">
                  <c:v>3.2796394924401957E-2</c:v>
                </c:pt>
                <c:pt idx="562">
                  <c:v>3.2884943430862179E-2</c:v>
                </c:pt>
                <c:pt idx="563">
                  <c:v>3.2973851035698561E-2</c:v>
                </c:pt>
                <c:pt idx="564">
                  <c:v>3.3063119683245559E-2</c:v>
                </c:pt>
                <c:pt idx="565">
                  <c:v>3.3152751331014939E-2</c:v>
                </c:pt>
                <c:pt idx="566">
                  <c:v>3.3242747949803073E-2</c:v>
                </c:pt>
                <c:pt idx="567">
                  <c:v>3.3333111523799246E-2</c:v>
                </c:pt>
                <c:pt idx="568">
                  <c:v>3.3423844050695047E-2</c:v>
                </c:pt>
                <c:pt idx="569">
                  <c:v>3.3514947541794758E-2</c:v>
                </c:pt>
                <c:pt idx="570">
                  <c:v>3.3606424022126845E-2</c:v>
                </c:pt>
                <c:pt idx="571">
                  <c:v>3.3698275530556487E-2</c:v>
                </c:pt>
                <c:pt idx="572">
                  <c:v>3.3790504119899117E-2</c:v>
                </c:pt>
                <c:pt idx="573">
                  <c:v>3.3883111857035207E-2</c:v>
                </c:pt>
                <c:pt idx="574">
                  <c:v>3.3976100823026024E-2</c:v>
                </c:pt>
                <c:pt idx="575">
                  <c:v>3.406947311323056E-2</c:v>
                </c:pt>
                <c:pt idx="576">
                  <c:v>3.4163230837423557E-2</c:v>
                </c:pt>
                <c:pt idx="577">
                  <c:v>3.4257376119914688E-2</c:v>
                </c:pt>
                <c:pt idx="578">
                  <c:v>3.435191109966889E-2</c:v>
                </c:pt>
                <c:pt idx="579">
                  <c:v>3.444683793042784E-2</c:v>
                </c:pt>
                <c:pt idx="580">
                  <c:v>3.4542158780832673E-2</c:v>
                </c:pt>
                <c:pt idx="581">
                  <c:v>3.4637875834547749E-2</c:v>
                </c:pt>
                <c:pt idx="582">
                  <c:v>3.4733991290385804E-2</c:v>
                </c:pt>
                <c:pt idx="583">
                  <c:v>3.4830507362434218E-2</c:v>
                </c:pt>
                <c:pt idx="584">
                  <c:v>3.4927426280182451E-2</c:v>
                </c:pt>
                <c:pt idx="585">
                  <c:v>3.5024750288650881E-2</c:v>
                </c:pt>
                <c:pt idx="586">
                  <c:v>3.5122481648520769E-2</c:v>
                </c:pt>
                <c:pt idx="587">
                  <c:v>3.5220622636265526E-2</c:v>
                </c:pt>
                <c:pt idx="588">
                  <c:v>3.5319175544283328E-2</c:v>
                </c:pt>
                <c:pt idx="589">
                  <c:v>3.5418142681030912E-2</c:v>
                </c:pt>
                <c:pt idx="590">
                  <c:v>3.5517526371158827E-2</c:v>
                </c:pt>
                <c:pt idx="591">
                  <c:v>3.5617328955647898E-2</c:v>
                </c:pt>
                <c:pt idx="592">
                  <c:v>3.5717552791947126E-2</c:v>
                </c:pt>
                <c:pt idx="593">
                  <c:v>3.5818200254112843E-2</c:v>
                </c:pt>
                <c:pt idx="594">
                  <c:v>3.5919273732949328E-2</c:v>
                </c:pt>
                <c:pt idx="595">
                  <c:v>3.6020775636150817E-2</c:v>
                </c:pt>
                <c:pt idx="596">
                  <c:v>3.6122708388444849E-2</c:v>
                </c:pt>
                <c:pt idx="597">
                  <c:v>3.6225074431737038E-2</c:v>
                </c:pt>
                <c:pt idx="598">
                  <c:v>3.6327876225257454E-2</c:v>
                </c:pt>
                <c:pt idx="599">
                  <c:v>3.6431116245708176E-2</c:v>
                </c:pt>
                <c:pt idx="600">
                  <c:v>3.6534796987412542E-2</c:v>
                </c:pt>
                <c:pt idx="601">
                  <c:v>3.6638920962465793E-2</c:v>
                </c:pt>
                <c:pt idx="602">
                  <c:v>3.6743490700887227E-2</c:v>
                </c:pt>
                <c:pt idx="603">
                  <c:v>3.6848508750773917E-2</c:v>
                </c:pt>
                <c:pt idx="604">
                  <c:v>3.6953977678455902E-2</c:v>
                </c:pt>
                <c:pt idx="605">
                  <c:v>3.7059900068653E-2</c:v>
                </c:pt>
                <c:pt idx="606">
                  <c:v>3.7166278524633098E-2</c:v>
                </c:pt>
                <c:pt idx="607">
                  <c:v>3.7273115668372228E-2</c:v>
                </c:pt>
                <c:pt idx="608">
                  <c:v>3.7380414140716023E-2</c:v>
                </c:pt>
                <c:pt idx="609">
                  <c:v>3.748817660154298E-2</c:v>
                </c:pt>
                <c:pt idx="610">
                  <c:v>3.7596405729929248E-2</c:v>
                </c:pt>
                <c:pt idx="611">
                  <c:v>3.770510422431516E-2</c:v>
                </c:pt>
                <c:pt idx="612">
                  <c:v>3.7814274802673443E-2</c:v>
                </c:pt>
                <c:pt idx="613">
                  <c:v>3.7923920202679165E-2</c:v>
                </c:pt>
                <c:pt idx="614">
                  <c:v>3.8034043181881208E-2</c:v>
                </c:pt>
                <c:pt idx="615">
                  <c:v>3.8144646517875844E-2</c:v>
                </c:pt>
                <c:pt idx="616">
                  <c:v>3.8255733008481764E-2</c:v>
                </c:pt>
                <c:pt idx="617">
                  <c:v>3.8367305471917072E-2</c:v>
                </c:pt>
                <c:pt idx="618">
                  <c:v>3.847936674697796E-2</c:v>
                </c:pt>
                <c:pt idx="619">
                  <c:v>3.8591919693219331E-2</c:v>
                </c:pt>
                <c:pt idx="620">
                  <c:v>3.8704967191137231E-2</c:v>
                </c:pt>
                <c:pt idx="621">
                  <c:v>3.8818512142353101E-2</c:v>
                </c:pt>
                <c:pt idx="622">
                  <c:v>3.8932557469799997E-2</c:v>
                </c:pt>
                <c:pt idx="623">
                  <c:v>3.9047106117910693E-2</c:v>
                </c:pt>
                <c:pt idx="624">
                  <c:v>3.9162161052807752E-2</c:v>
                </c:pt>
                <c:pt idx="625">
                  <c:v>3.9277725262495525E-2</c:v>
                </c:pt>
                <c:pt idx="626">
                  <c:v>3.9393801757054085E-2</c:v>
                </c:pt>
                <c:pt idx="627">
                  <c:v>3.9510393568835379E-2</c:v>
                </c:pt>
                <c:pt idx="628">
                  <c:v>3.9627503752661122E-2</c:v>
                </c:pt>
                <c:pt idx="629">
                  <c:v>3.9745135386022992E-2</c:v>
                </c:pt>
                <c:pt idx="630">
                  <c:v>3.9863291569284774E-2</c:v>
                </c:pt>
                <c:pt idx="631">
                  <c:v>3.9981975425886586E-2</c:v>
                </c:pt>
                <c:pt idx="632">
                  <c:v>4.0101190102551448E-2</c:v>
                </c:pt>
                <c:pt idx="633">
                  <c:v>4.0220938769493737E-2</c:v>
                </c:pt>
                <c:pt idx="634">
                  <c:v>4.0341224620629994E-2</c:v>
                </c:pt>
                <c:pt idx="635">
                  <c:v>4.0462050873791851E-2</c:v>
                </c:pt>
                <c:pt idx="636">
                  <c:v>4.0583420770941306E-2</c:v>
                </c:pt>
                <c:pt idx="637">
                  <c:v>4.0705337578388137E-2</c:v>
                </c:pt>
                <c:pt idx="638">
                  <c:v>4.0827804587009679E-2</c:v>
                </c:pt>
                <c:pt idx="639">
                  <c:v>4.0950825112472881E-2</c:v>
                </c:pt>
                <c:pt idx="640">
                  <c:v>4.1074402495458726E-2</c:v>
                </c:pt>
                <c:pt idx="641">
                  <c:v>4.1198540101889107E-2</c:v>
                </c:pt>
                <c:pt idx="642">
                  <c:v>4.1323241323155901E-2</c:v>
                </c:pt>
                <c:pt idx="643">
                  <c:v>4.1448509576352668E-2</c:v>
                </c:pt>
                <c:pt idx="644">
                  <c:v>4.1574348304508749E-2</c:v>
                </c:pt>
                <c:pt idx="645">
                  <c:v>4.1700760976825804E-2</c:v>
                </c:pt>
                <c:pt idx="646">
                  <c:v>4.1827751088916967E-2</c:v>
                </c:pt>
                <c:pt idx="647">
                  <c:v>4.1955322163048404E-2</c:v>
                </c:pt>
                <c:pt idx="648">
                  <c:v>4.208347774838371E-2</c:v>
                </c:pt>
                <c:pt idx="649">
                  <c:v>4.2212221421230621E-2</c:v>
                </c:pt>
                <c:pt idx="650">
                  <c:v>4.2341556785290592E-2</c:v>
                </c:pt>
                <c:pt idx="651">
                  <c:v>4.247148747191095E-2</c:v>
                </c:pt>
                <c:pt idx="652">
                  <c:v>4.260201714033978E-2</c:v>
                </c:pt>
                <c:pt idx="653">
                  <c:v>4.2733149477983588E-2</c:v>
                </c:pt>
                <c:pt idx="654">
                  <c:v>4.2864888200667715E-2</c:v>
                </c:pt>
                <c:pt idx="655">
                  <c:v>4.2997237052899574E-2</c:v>
                </c:pt>
                <c:pt idx="656">
                  <c:v>4.3130199808134678E-2</c:v>
                </c:pt>
                <c:pt idx="657">
                  <c:v>4.3263780269045683E-2</c:v>
                </c:pt>
                <c:pt idx="658">
                  <c:v>4.3397982267794254E-2</c:v>
                </c:pt>
                <c:pt idx="659">
                  <c:v>4.3532809666305891E-2</c:v>
                </c:pt>
                <c:pt idx="660">
                  <c:v>4.3668266356547782E-2</c:v>
                </c:pt>
                <c:pt idx="661">
                  <c:v>4.380435626080964E-2</c:v>
                </c:pt>
                <c:pt idx="662">
                  <c:v>4.3941083331987679E-2</c:v>
                </c:pt>
                <c:pt idx="663">
                  <c:v>4.4078451553871648E-2</c:v>
                </c:pt>
                <c:pt idx="664">
                  <c:v>4.4216464941434962E-2</c:v>
                </c:pt>
                <c:pt idx="665">
                  <c:v>4.4355127541128157E-2</c:v>
                </c:pt>
                <c:pt idx="666">
                  <c:v>4.4494443431175444E-2</c:v>
                </c:pt>
                <c:pt idx="667">
                  <c:v>4.4634416721874598E-2</c:v>
                </c:pt>
                <c:pt idx="668">
                  <c:v>4.4775051555900065E-2</c:v>
                </c:pt>
                <c:pt idx="669">
                  <c:v>4.4916352108609586E-2</c:v>
                </c:pt>
                <c:pt idx="670">
                  <c:v>4.5058322588353988E-2</c:v>
                </c:pt>
                <c:pt idx="671">
                  <c:v>4.5200967236790665E-2</c:v>
                </c:pt>
                <c:pt idx="672">
                  <c:v>4.534429032920019E-2</c:v>
                </c:pt>
                <c:pt idx="673">
                  <c:v>4.548829617480691E-2</c:v>
                </c:pt>
                <c:pt idx="674">
                  <c:v>4.5632989117102681E-2</c:v>
                </c:pt>
                <c:pt idx="675">
                  <c:v>4.5778373534174438E-2</c:v>
                </c:pt>
                <c:pt idx="676">
                  <c:v>4.5924453839035394E-2</c:v>
                </c:pt>
                <c:pt idx="677">
                  <c:v>4.6071234479959887E-2</c:v>
                </c:pt>
                <c:pt idx="678">
                  <c:v>4.6218719940822044E-2</c:v>
                </c:pt>
                <c:pt idx="679">
                  <c:v>4.6366914741438205E-2</c:v>
                </c:pt>
                <c:pt idx="680">
                  <c:v>4.6515823437913217E-2</c:v>
                </c:pt>
                <c:pt idx="681">
                  <c:v>4.6665450622990538E-2</c:v>
                </c:pt>
                <c:pt idx="682">
                  <c:v>4.6815800926406546E-2</c:v>
                </c:pt>
                <c:pt idx="683">
                  <c:v>4.6966879015248479E-2</c:v>
                </c:pt>
                <c:pt idx="684">
                  <c:v>4.7118689594316747E-2</c:v>
                </c:pt>
                <c:pt idx="685">
                  <c:v>4.7271237406491168E-2</c:v>
                </c:pt>
                <c:pt idx="686">
                  <c:v>4.74245272331014E-2</c:v>
                </c:pt>
                <c:pt idx="687">
                  <c:v>4.757856389430163E-2</c:v>
                </c:pt>
                <c:pt idx="688">
                  <c:v>4.7733352249449509E-2</c:v>
                </c:pt>
                <c:pt idx="689">
                  <c:v>4.7888897197489268E-2</c:v>
                </c:pt>
                <c:pt idx="690">
                  <c:v>4.8045203677339533E-2</c:v>
                </c:pt>
                <c:pt idx="691">
                  <c:v>4.8202276668285277E-2</c:v>
                </c:pt>
                <c:pt idx="692">
                  <c:v>4.836012119037434E-2</c:v>
                </c:pt>
                <c:pt idx="693">
                  <c:v>4.8518742304818591E-2</c:v>
                </c:pt>
                <c:pt idx="694">
                  <c:v>4.8678145114399614E-2</c:v>
                </c:pt>
                <c:pt idx="695">
                  <c:v>4.8838334763879131E-2</c:v>
                </c:pt>
                <c:pt idx="696">
                  <c:v>4.8999316440414067E-2</c:v>
                </c:pt>
                <c:pt idx="697">
                  <c:v>4.9161095373976456E-2</c:v>
                </c:pt>
                <c:pt idx="698">
                  <c:v>4.9323676837778337E-2</c:v>
                </c:pt>
                <c:pt idx="699">
                  <c:v>4.9487066148701346E-2</c:v>
                </c:pt>
                <c:pt idx="700">
                  <c:v>4.9651268667731431E-2</c:v>
                </c:pt>
                <c:pt idx="701">
                  <c:v>4.9816289800398657E-2</c:v>
                </c:pt>
                <c:pt idx="702">
                  <c:v>4.9982134997222004E-2</c:v>
                </c:pt>
                <c:pt idx="703">
                  <c:v>5.0148809754159474E-2</c:v>
                </c:pt>
                <c:pt idx="704">
                  <c:v>5.0316319613063432E-2</c:v>
                </c:pt>
                <c:pt idx="705">
                  <c:v>5.0484670162141261E-2</c:v>
                </c:pt>
                <c:pt idx="706">
                  <c:v>5.0653867036421336E-2</c:v>
                </c:pt>
                <c:pt idx="707">
                  <c:v>5.0823915918224737E-2</c:v>
                </c:pt>
                <c:pt idx="708">
                  <c:v>5.0994822537642183E-2</c:v>
                </c:pt>
                <c:pt idx="709">
                  <c:v>5.1166592673016861E-2</c:v>
                </c:pt>
                <c:pt idx="710">
                  <c:v>5.1339232151432726E-2</c:v>
                </c:pt>
                <c:pt idx="711">
                  <c:v>5.1512746849208799E-2</c:v>
                </c:pt>
                <c:pt idx="712">
                  <c:v>5.168714269239913E-2</c:v>
                </c:pt>
                <c:pt idx="713">
                  <c:v>5.1862425657298893E-2</c:v>
                </c:pt>
                <c:pt idx="714">
                  <c:v>5.2038601770956185E-2</c:v>
                </c:pt>
                <c:pt idx="715">
                  <c:v>5.221567711169034E-2</c:v>
                </c:pt>
                <c:pt idx="716">
                  <c:v>5.239365780961612E-2</c:v>
                </c:pt>
                <c:pt idx="717">
                  <c:v>5.2572550047174205E-2</c:v>
                </c:pt>
                <c:pt idx="718">
                  <c:v>5.2752360059668171E-2</c:v>
                </c:pt>
                <c:pt idx="719">
                  <c:v>5.2933094135807754E-2</c:v>
                </c:pt>
                <c:pt idx="720">
                  <c:v>5.3114758618258741E-2</c:v>
                </c:pt>
                <c:pt idx="721">
                  <c:v>5.3297359904199489E-2</c:v>
                </c:pt>
                <c:pt idx="722">
                  <c:v>5.3480904445883937E-2</c:v>
                </c:pt>
                <c:pt idx="723">
                  <c:v>5.3665398751211797E-2</c:v>
                </c:pt>
                <c:pt idx="724">
                  <c:v>5.385084938430533E-2</c:v>
                </c:pt>
                <c:pt idx="725">
                  <c:v>5.4037262966093194E-2</c:v>
                </c:pt>
                <c:pt idx="726">
                  <c:v>5.42246461749014E-2</c:v>
                </c:pt>
                <c:pt idx="727">
                  <c:v>5.4413005747051484E-2</c:v>
                </c:pt>
                <c:pt idx="728">
                  <c:v>5.4602348477465895E-2</c:v>
                </c:pt>
                <c:pt idx="729">
                  <c:v>5.4792681220280803E-2</c:v>
                </c:pt>
                <c:pt idx="730">
                  <c:v>5.4984010889466424E-2</c:v>
                </c:pt>
                <c:pt idx="731">
                  <c:v>5.5176344459454782E-2</c:v>
                </c:pt>
                <c:pt idx="732">
                  <c:v>5.5369688965775515E-2</c:v>
                </c:pt>
                <c:pt idx="733">
                  <c:v>5.556405150569909E-2</c:v>
                </c:pt>
                <c:pt idx="734">
                  <c:v>5.5759439238888195E-2</c:v>
                </c:pt>
                <c:pt idx="735">
                  <c:v>5.5955859388057062E-2</c:v>
                </c:pt>
                <c:pt idx="736">
                  <c:v>5.6153319239639003E-2</c:v>
                </c:pt>
                <c:pt idx="737">
                  <c:v>5.6351826144462061E-2</c:v>
                </c:pt>
                <c:pt idx="738">
                  <c:v>5.6551387518433277E-2</c:v>
                </c:pt>
                <c:pt idx="739">
                  <c:v>5.6752010843231115E-2</c:v>
                </c:pt>
                <c:pt idx="740">
                  <c:v>5.6953703667006889E-2</c:v>
                </c:pt>
                <c:pt idx="741">
                  <c:v>5.715647360509462E-2</c:v>
                </c:pt>
                <c:pt idx="742">
                  <c:v>5.7360328340729912E-2</c:v>
                </c:pt>
                <c:pt idx="743">
                  <c:v>5.7565275625777755E-2</c:v>
                </c:pt>
                <c:pt idx="744">
                  <c:v>5.7771323281469465E-2</c:v>
                </c:pt>
                <c:pt idx="745">
                  <c:v>5.7978479199148891E-2</c:v>
                </c:pt>
                <c:pt idx="746">
                  <c:v>5.8186751341028006E-2</c:v>
                </c:pt>
                <c:pt idx="747">
                  <c:v>5.8396147740951865E-2</c:v>
                </c:pt>
                <c:pt idx="748">
                  <c:v>5.8606676505173545E-2</c:v>
                </c:pt>
                <c:pt idx="749">
                  <c:v>5.881834581313853E-2</c:v>
                </c:pt>
                <c:pt idx="750">
                  <c:v>5.9031163918279249E-2</c:v>
                </c:pt>
                <c:pt idx="751">
                  <c:v>5.9245139148819591E-2</c:v>
                </c:pt>
                <c:pt idx="752">
                  <c:v>5.9460279908589708E-2</c:v>
                </c:pt>
                <c:pt idx="753">
                  <c:v>5.9676594677851136E-2</c:v>
                </c:pt>
                <c:pt idx="754">
                  <c:v>5.989409201413249E-2</c:v>
                </c:pt>
                <c:pt idx="755">
                  <c:v>6.0112780553075833E-2</c:v>
                </c:pt>
                <c:pt idx="756">
                  <c:v>6.033266900929371E-2</c:v>
                </c:pt>
                <c:pt idx="757">
                  <c:v>6.0553766177237602E-2</c:v>
                </c:pt>
                <c:pt idx="758">
                  <c:v>6.0776080932077099E-2</c:v>
                </c:pt>
                <c:pt idx="759">
                  <c:v>6.0999622230590522E-2</c:v>
                </c:pt>
                <c:pt idx="760">
                  <c:v>6.1224399112067153E-2</c:v>
                </c:pt>
                <c:pt idx="761">
                  <c:v>6.1450420699221034E-2</c:v>
                </c:pt>
                <c:pt idx="762">
                  <c:v>6.1677696199116547E-2</c:v>
                </c:pt>
                <c:pt idx="763">
                  <c:v>6.19062349041061E-2</c:v>
                </c:pt>
                <c:pt idx="764">
                  <c:v>6.2136046192779806E-2</c:v>
                </c:pt>
                <c:pt idx="765">
                  <c:v>6.2367139530927922E-2</c:v>
                </c:pt>
                <c:pt idx="766">
                  <c:v>6.259952447251535E-2</c:v>
                </c:pt>
                <c:pt idx="767">
                  <c:v>6.28332106606692E-2</c:v>
                </c:pt>
                <c:pt idx="768">
                  <c:v>6.3068207828679126E-2</c:v>
                </c:pt>
                <c:pt idx="769">
                  <c:v>6.3304525801010911E-2</c:v>
                </c:pt>
                <c:pt idx="770">
                  <c:v>6.3542174494333192E-2</c:v>
                </c:pt>
                <c:pt idx="771">
                  <c:v>6.3781163918557926E-2</c:v>
                </c:pt>
                <c:pt idx="772">
                  <c:v>6.4021504177894276E-2</c:v>
                </c:pt>
                <c:pt idx="773">
                  <c:v>6.4263205471916759E-2</c:v>
                </c:pt>
                <c:pt idx="774">
                  <c:v>6.4506278096647343E-2</c:v>
                </c:pt>
                <c:pt idx="775">
                  <c:v>6.4750732445651868E-2</c:v>
                </c:pt>
                <c:pt idx="776">
                  <c:v>6.4996579011151148E-2</c:v>
                </c:pt>
                <c:pt idx="777">
                  <c:v>6.5243828385146779E-2</c:v>
                </c:pt>
                <c:pt idx="778">
                  <c:v>6.5492491260562044E-2</c:v>
                </c:pt>
                <c:pt idx="779">
                  <c:v>6.5742578432397974E-2</c:v>
                </c:pt>
                <c:pt idx="780">
                  <c:v>6.5994100798904998E-2</c:v>
                </c:pt>
                <c:pt idx="781">
                  <c:v>6.6247069362770111E-2</c:v>
                </c:pt>
                <c:pt idx="782">
                  <c:v>6.6501495232320393E-2</c:v>
                </c:pt>
                <c:pt idx="783">
                  <c:v>6.6757389622742205E-2</c:v>
                </c:pt>
                <c:pt idx="784">
                  <c:v>6.7014763857317292E-2</c:v>
                </c:pt>
                <c:pt idx="785">
                  <c:v>6.7273629368675383E-2</c:v>
                </c:pt>
                <c:pt idx="786">
                  <c:v>6.7533997700063728E-2</c:v>
                </c:pt>
                <c:pt idx="787">
                  <c:v>6.7795880506634043E-2</c:v>
                </c:pt>
                <c:pt idx="788">
                  <c:v>6.8059289556746769E-2</c:v>
                </c:pt>
                <c:pt idx="789">
                  <c:v>6.8324236733293103E-2</c:v>
                </c:pt>
                <c:pt idx="790">
                  <c:v>6.8590734035035364E-2</c:v>
                </c:pt>
                <c:pt idx="791">
                  <c:v>6.8858793577965288E-2</c:v>
                </c:pt>
                <c:pt idx="792">
                  <c:v>6.9128427596681252E-2</c:v>
                </c:pt>
                <c:pt idx="793">
                  <c:v>6.9399648445784126E-2</c:v>
                </c:pt>
                <c:pt idx="794">
                  <c:v>6.9672468601292697E-2</c:v>
                </c:pt>
                <c:pt idx="795">
                  <c:v>6.994690066207826E-2</c:v>
                </c:pt>
                <c:pt idx="796">
                  <c:v>7.022295735131924E-2</c:v>
                </c:pt>
                <c:pt idx="797">
                  <c:v>7.0500651517975743E-2</c:v>
                </c:pt>
                <c:pt idx="798">
                  <c:v>7.0779996138284798E-2</c:v>
                </c:pt>
                <c:pt idx="799">
                  <c:v>7.1061004317276313E-2</c:v>
                </c:pt>
                <c:pt idx="800">
                  <c:v>7.1343689290309958E-2</c:v>
                </c:pt>
                <c:pt idx="801">
                  <c:v>7.1628064424633722E-2</c:v>
                </c:pt>
                <c:pt idx="802">
                  <c:v>7.1914143220963997E-2</c:v>
                </c:pt>
                <c:pt idx="803">
                  <c:v>7.2201939315088115E-2</c:v>
                </c:pt>
                <c:pt idx="804">
                  <c:v>7.2491466479489189E-2</c:v>
                </c:pt>
                <c:pt idx="805">
                  <c:v>7.2782738624993723E-2</c:v>
                </c:pt>
                <c:pt idx="806">
                  <c:v>7.3075769802442528E-2</c:v>
                </c:pt>
                <c:pt idx="807">
                  <c:v>7.3370574204385405E-2</c:v>
                </c:pt>
                <c:pt idx="808">
                  <c:v>7.3667166166799525E-2</c:v>
                </c:pt>
                <c:pt idx="809">
                  <c:v>7.3965560170832306E-2</c:v>
                </c:pt>
                <c:pt idx="810">
                  <c:v>7.4265770844568951E-2</c:v>
                </c:pt>
                <c:pt idx="811">
                  <c:v>7.4567812964825411E-2</c:v>
                </c:pt>
                <c:pt idx="812">
                  <c:v>7.4871701458966544E-2</c:v>
                </c:pt>
                <c:pt idx="813">
                  <c:v>7.517745140675057E-2</c:v>
                </c:pt>
                <c:pt idx="814">
                  <c:v>7.5485078042199658E-2</c:v>
                </c:pt>
                <c:pt idx="815">
                  <c:v>7.5794596755497795E-2</c:v>
                </c:pt>
                <c:pt idx="816">
                  <c:v>7.6106023094915418E-2</c:v>
                </c:pt>
                <c:pt idx="817">
                  <c:v>7.6419372768762137E-2</c:v>
                </c:pt>
                <c:pt idx="818">
                  <c:v>7.6734661647367614E-2</c:v>
                </c:pt>
                <c:pt idx="819">
                  <c:v>7.7051905765090925E-2</c:v>
                </c:pt>
                <c:pt idx="820">
                  <c:v>7.7371121322359224E-2</c:v>
                </c:pt>
                <c:pt idx="821">
                  <c:v>7.769232468773607E-2</c:v>
                </c:pt>
                <c:pt idx="822">
                  <c:v>7.801553240001953E-2</c:v>
                </c:pt>
                <c:pt idx="823">
                  <c:v>7.8340761170371476E-2</c:v>
                </c:pt>
                <c:pt idx="824">
                  <c:v>7.8668027884477409E-2</c:v>
                </c:pt>
                <c:pt idx="825">
                  <c:v>7.8997349604738407E-2</c:v>
                </c:pt>
                <c:pt idx="826">
                  <c:v>7.9328743572494864E-2</c:v>
                </c:pt>
                <c:pt idx="827">
                  <c:v>7.9662227210283251E-2</c:v>
                </c:pt>
                <c:pt idx="828">
                  <c:v>7.9997818124125999E-2</c:v>
                </c:pt>
                <c:pt idx="829">
                  <c:v>8.0335534105855227E-2</c:v>
                </c:pt>
                <c:pt idx="830">
                  <c:v>8.0675393135470994E-2</c:v>
                </c:pt>
                <c:pt idx="831">
                  <c:v>8.1017413383534187E-2</c:v>
                </c:pt>
                <c:pt idx="832">
                  <c:v>8.1361613213595585E-2</c:v>
                </c:pt>
                <c:pt idx="833">
                  <c:v>8.1708011184660603E-2</c:v>
                </c:pt>
                <c:pt idx="834">
                  <c:v>8.2056626053690962E-2</c:v>
                </c:pt>
                <c:pt idx="835">
                  <c:v>8.2407476778144001E-2</c:v>
                </c:pt>
                <c:pt idx="836">
                  <c:v>8.2760582518549827E-2</c:v>
                </c:pt>
                <c:pt idx="837">
                  <c:v>8.3115962641127278E-2</c:v>
                </c:pt>
                <c:pt idx="838">
                  <c:v>8.3473636720439448E-2</c:v>
                </c:pt>
                <c:pt idx="839">
                  <c:v>8.3833624542088828E-2</c:v>
                </c:pt>
                <c:pt idx="840">
                  <c:v>8.4195946105453889E-2</c:v>
                </c:pt>
                <c:pt idx="841">
                  <c:v>8.4560621626466589E-2</c:v>
                </c:pt>
                <c:pt idx="842">
                  <c:v>8.4927671540432334E-2</c:v>
                </c:pt>
                <c:pt idx="843">
                  <c:v>8.52971165048928E-2</c:v>
                </c:pt>
                <c:pt idx="844">
                  <c:v>8.5668977402532487E-2</c:v>
                </c:pt>
                <c:pt idx="845">
                  <c:v>8.6043275344129616E-2</c:v>
                </c:pt>
                <c:pt idx="846">
                  <c:v>8.6420031671552405E-2</c:v>
                </c:pt>
                <c:pt idx="847">
                  <c:v>8.6799267960801119E-2</c:v>
                </c:pt>
                <c:pt idx="848">
                  <c:v>8.7181006025097346E-2</c:v>
                </c:pt>
                <c:pt idx="849">
                  <c:v>8.7565267918020481E-2</c:v>
                </c:pt>
                <c:pt idx="850">
                  <c:v>8.7952075936693019E-2</c:v>
                </c:pt>
                <c:pt idx="851">
                  <c:v>8.8341452625015013E-2</c:v>
                </c:pt>
                <c:pt idx="852">
                  <c:v>8.873342077694886E-2</c:v>
                </c:pt>
                <c:pt idx="853">
                  <c:v>8.9128003439855247E-2</c:v>
                </c:pt>
                <c:pt idx="854">
                  <c:v>8.9525223917880939E-2</c:v>
                </c:pt>
                <c:pt idx="855">
                  <c:v>8.9925105775399847E-2</c:v>
                </c:pt>
                <c:pt idx="856">
                  <c:v>9.0327672840507509E-2</c:v>
                </c:pt>
                <c:pt idx="857">
                  <c:v>9.0732949208571154E-2</c:v>
                </c:pt>
                <c:pt idx="858">
                  <c:v>9.1140959245834999E-2</c:v>
                </c:pt>
                <c:pt idx="859">
                  <c:v>9.1551727593082707E-2</c:v>
                </c:pt>
                <c:pt idx="860">
                  <c:v>9.1965279169357664E-2</c:v>
                </c:pt>
                <c:pt idx="861">
                  <c:v>9.2381639175742367E-2</c:v>
                </c:pt>
                <c:pt idx="862">
                  <c:v>9.2800833099197552E-2</c:v>
                </c:pt>
                <c:pt idx="863">
                  <c:v>9.3222886716462769E-2</c:v>
                </c:pt>
                <c:pt idx="864">
                  <c:v>9.3647826098018638E-2</c:v>
                </c:pt>
                <c:pt idx="865">
                  <c:v>9.4075677612113329E-2</c:v>
                </c:pt>
                <c:pt idx="866">
                  <c:v>9.4506467928852755E-2</c:v>
                </c:pt>
                <c:pt idx="867">
                  <c:v>9.494022402435684E-2</c:v>
                </c:pt>
                <c:pt idx="868">
                  <c:v>9.537697318498263E-2</c:v>
                </c:pt>
                <c:pt idx="869">
                  <c:v>9.5816743011615677E-2</c:v>
                </c:pt>
                <c:pt idx="870">
                  <c:v>9.6259561424030582E-2</c:v>
                </c:pt>
                <c:pt idx="871">
                  <c:v>9.6705456665322528E-2</c:v>
                </c:pt>
                <c:pt idx="872">
                  <c:v>9.7154457306410466E-2</c:v>
                </c:pt>
                <c:pt idx="873">
                  <c:v>9.7606592250614146E-2</c:v>
                </c:pt>
                <c:pt idx="874">
                  <c:v>9.8061890738305402E-2</c:v>
                </c:pt>
                <c:pt idx="875">
                  <c:v>9.8520382351635752E-2</c:v>
                </c:pt>
                <c:pt idx="876">
                  <c:v>9.8982097019341603E-2</c:v>
                </c:pt>
                <c:pt idx="877">
                  <c:v>9.9447065021628242E-2</c:v>
                </c:pt>
                <c:pt idx="878">
                  <c:v>9.9915316995134534E-2</c:v>
                </c:pt>
                <c:pt idx="879">
                  <c:v>0.10038688393797961</c:v>
                </c:pt>
                <c:pt idx="880">
                  <c:v>0.10086179721489294</c:v>
                </c:pt>
                <c:pt idx="881">
                  <c:v>0.10134008856242954</c:v>
                </c:pt>
                <c:pt idx="882">
                  <c:v>0.1018217900942724</c:v>
                </c:pt>
                <c:pt idx="883">
                  <c:v>0.10230693430662267</c:v>
                </c:pt>
                <c:pt idx="884">
                  <c:v>0.10279555408368048</c:v>
                </c:pt>
                <c:pt idx="885">
                  <c:v>0.10328768270321718</c:v>
                </c:pt>
                <c:pt idx="886">
                  <c:v>0.10378335384224152</c:v>
                </c:pt>
                <c:pt idx="887">
                  <c:v>0.10428260158276105</c:v>
                </c:pt>
                <c:pt idx="888">
                  <c:v>0.10478546041764077</c:v>
                </c:pt>
                <c:pt idx="889">
                  <c:v>0.10529196525656069</c:v>
                </c:pt>
                <c:pt idx="890">
                  <c:v>0.10580215143207508</c:v>
                </c:pt>
                <c:pt idx="891">
                  <c:v>0.10631605470577395</c:v>
                </c:pt>
                <c:pt idx="892">
                  <c:v>0.10683371127454991</c:v>
                </c:pt>
                <c:pt idx="893">
                  <c:v>0.1073551577769721</c:v>
                </c:pt>
                <c:pt idx="894">
                  <c:v>0.10788043129976917</c:v>
                </c:pt>
                <c:pt idx="895">
                  <c:v>0.10840956938442349</c:v>
                </c:pt>
                <c:pt idx="896">
                  <c:v>0.10894261003387924</c:v>
                </c:pt>
                <c:pt idx="897">
                  <c:v>0.10947959171936536</c:v>
                </c:pt>
                <c:pt idx="898">
                  <c:v>0.11002055338733757</c:v>
                </c:pt>
                <c:pt idx="899">
                  <c:v>0.11056553446654005</c:v>
                </c:pt>
                <c:pt idx="900">
                  <c:v>0.11111457487518994</c:v>
                </c:pt>
                <c:pt idx="901">
                  <c:v>0.11166771502828707</c:v>
                </c:pt>
                <c:pt idx="902">
                  <c:v>0.11222499584505152</c:v>
                </c:pt>
                <c:pt idx="903">
                  <c:v>0.11278645875649117</c:v>
                </c:pt>
                <c:pt idx="904">
                  <c:v>0.11335214571310223</c:v>
                </c:pt>
                <c:pt idx="905">
                  <c:v>0.11392209919270527</c:v>
                </c:pt>
                <c:pt idx="906">
                  <c:v>0.11449636220841924</c:v>
                </c:pt>
                <c:pt idx="907">
                  <c:v>0.11507497831677717</c:v>
                </c:pt>
                <c:pt idx="908">
                  <c:v>0.11565799162598504</c:v>
                </c:pt>
                <c:pt idx="909">
                  <c:v>0.11624544680432795</c:v>
                </c:pt>
                <c:pt idx="910">
                  <c:v>0.11683738908872592</c:v>
                </c:pt>
                <c:pt idx="911">
                  <c:v>0.11743386429344242</c:v>
                </c:pt>
                <c:pt idx="912">
                  <c:v>0.11803491881894934</c:v>
                </c:pt>
                <c:pt idx="913">
                  <c:v>0.11864059966095071</c:v>
                </c:pt>
                <c:pt idx="914">
                  <c:v>0.11925095441956891</c:v>
                </c:pt>
                <c:pt idx="915">
                  <c:v>0.11986603130869733</c:v>
                </c:pt>
                <c:pt idx="916">
                  <c:v>0.12048587916552141</c:v>
                </c:pt>
                <c:pt idx="917">
                  <c:v>0.12111054746021321</c:v>
                </c:pt>
                <c:pt idx="918">
                  <c:v>0.12174008630580166</c:v>
                </c:pt>
                <c:pt idx="919">
                  <c:v>0.12237454646822347</c:v>
                </c:pt>
                <c:pt idx="920">
                  <c:v>0.12301397937655748</c:v>
                </c:pt>
                <c:pt idx="921">
                  <c:v>0.12365843713344682</c:v>
                </c:pt>
                <c:pt idx="922">
                  <c:v>0.1243079725257122</c:v>
                </c:pt>
                <c:pt idx="923">
                  <c:v>0.12496263903516192</c:v>
                </c:pt>
                <c:pt idx="924">
                  <c:v>0.12562249084960042</c:v>
                </c:pt>
                <c:pt idx="925">
                  <c:v>0.1262875828740416</c:v>
                </c:pt>
                <c:pt idx="926">
                  <c:v>0.12695797074213006</c:v>
                </c:pt>
                <c:pt idx="927">
                  <c:v>0.12763371082777536</c:v>
                </c:pt>
                <c:pt idx="928">
                  <c:v>0.12831486025700362</c:v>
                </c:pt>
                <c:pt idx="929">
                  <c:v>0.12900147692003053</c:v>
                </c:pt>
                <c:pt idx="930">
                  <c:v>0.12969361948356206</c:v>
                </c:pt>
                <c:pt idx="931">
                  <c:v>0.13039134740332547</c:v>
                </c:pt>
                <c:pt idx="932">
                  <c:v>0.13109472093683827</c:v>
                </c:pt>
                <c:pt idx="933">
                  <c:v>0.13180380115641804</c:v>
                </c:pt>
                <c:pt idx="934">
                  <c:v>0.13251864996243928</c:v>
                </c:pt>
                <c:pt idx="935">
                  <c:v>0.13323933009684286</c:v>
                </c:pt>
                <c:pt idx="936">
                  <c:v>0.13396590515690307</c:v>
                </c:pt>
                <c:pt idx="937">
                  <c:v>0.13469843960925829</c:v>
                </c:pt>
                <c:pt idx="938">
                  <c:v>0.13543699880421095</c:v>
                </c:pt>
                <c:pt idx="939">
                  <c:v>0.13618164899030197</c:v>
                </c:pt>
                <c:pt idx="940">
                  <c:v>0.13693245732916795</c:v>
                </c:pt>
                <c:pt idx="941">
                  <c:v>0.13768949191068411</c:v>
                </c:pt>
                <c:pt idx="942">
                  <c:v>0.13845282176840218</c:v>
                </c:pt>
                <c:pt idx="943">
                  <c:v>0.13922251689528828</c:v>
                </c:pt>
                <c:pt idx="944">
                  <c:v>0.13999864825976768</c:v>
                </c:pt>
                <c:pt idx="945">
                  <c:v>0.14078128782208379</c:v>
                </c:pt>
                <c:pt idx="946">
                  <c:v>0.14157050855097839</c:v>
                </c:pt>
                <c:pt idx="947">
                  <c:v>0.14236638444069863</c:v>
                </c:pt>
                <c:pt idx="948">
                  <c:v>0.14316899052834184</c:v>
                </c:pt>
                <c:pt idx="949">
                  <c:v>0.14397840291154165</c:v>
                </c:pt>
                <c:pt idx="950">
                  <c:v>0.14479469876650575</c:v>
                </c:pt>
                <c:pt idx="951">
                  <c:v>0.1456179563664127</c:v>
                </c:pt>
                <c:pt idx="952">
                  <c:v>0.14644825510017573</c:v>
                </c:pt>
                <c:pt idx="953">
                  <c:v>0.14728567549158186</c:v>
                </c:pt>
                <c:pt idx="954">
                  <c:v>0.14813029921881551</c:v>
                </c:pt>
                <c:pt idx="955">
                  <c:v>0.14898220913437496</c:v>
                </c:pt>
                <c:pt idx="956">
                  <c:v>0.14984148928539023</c:v>
                </c:pt>
                <c:pt idx="957">
                  <c:v>0.15070822493435362</c:v>
                </c:pt>
                <c:pt idx="958">
                  <c:v>0.15158250258026992</c:v>
                </c:pt>
                <c:pt idx="959">
                  <c:v>0.15246440998023772</c:v>
                </c:pt>
                <c:pt idx="960">
                  <c:v>0.1533540361714715</c:v>
                </c:pt>
                <c:pt idx="961">
                  <c:v>0.15425147149377472</c:v>
                </c:pt>
                <c:pt idx="962">
                  <c:v>0.1551568076124745</c:v>
                </c:pt>
                <c:pt idx="963">
                  <c:v>0.15607013754182888</c:v>
                </c:pt>
                <c:pt idx="964">
                  <c:v>0.15699155566891712</c:v>
                </c:pt>
                <c:pt idx="965">
                  <c:v>0.15792115777802662</c:v>
                </c:pt>
                <c:pt idx="966">
                  <c:v>0.15885904107554502</c:v>
                </c:pt>
                <c:pt idx="967">
                  <c:v>0.15980530421537217</c:v>
                </c:pt>
                <c:pt idx="968">
                  <c:v>0.16076004732486326</c:v>
                </c:pt>
                <c:pt idx="969">
                  <c:v>0.1617233720313159</c:v>
                </c:pt>
                <c:pt idx="970">
                  <c:v>0.16269538148901463</c:v>
                </c:pt>
                <c:pt idx="971">
                  <c:v>0.16367618040684595</c:v>
                </c:pt>
                <c:pt idx="972">
                  <c:v>0.16466587507649691</c:v>
                </c:pt>
                <c:pt idx="973">
                  <c:v>0.16566457340125412</c:v>
                </c:pt>
                <c:pt idx="974">
                  <c:v>0.1666723849254142</c:v>
                </c:pt>
                <c:pt idx="975">
                  <c:v>0.16768942086432281</c:v>
                </c:pt>
                <c:pt idx="976">
                  <c:v>0.16871579413505777</c:v>
                </c:pt>
                <c:pt idx="977">
                  <c:v>0.16975161938777039</c:v>
                </c:pt>
                <c:pt idx="978">
                  <c:v>0.17079701303770325</c:v>
                </c:pt>
                <c:pt idx="979">
                  <c:v>0.17185209329789985</c:v>
                </c:pt>
                <c:pt idx="980">
                  <c:v>0.17291698021262358</c:v>
                </c:pt>
                <c:pt idx="981">
                  <c:v>0.17399179569150305</c:v>
                </c:pt>
                <c:pt idx="982">
                  <c:v>0.17507666354442444</c:v>
                </c:pt>
                <c:pt idx="983">
                  <c:v>0.17617170951718555</c:v>
                </c:pt>
                <c:pt idx="984">
                  <c:v>0.17727706132793392</c:v>
                </c:pt>
                <c:pt idx="985">
                  <c:v>0.17839284870440711</c:v>
                </c:pt>
                <c:pt idx="986">
                  <c:v>0.17951920342199648</c:v>
                </c:pt>
                <c:pt idx="987">
                  <c:v>0.18065625934265395</c:v>
                </c:pt>
                <c:pt idx="988">
                  <c:v>0.18180415245466489</c:v>
                </c:pt>
                <c:pt idx="989">
                  <c:v>0.18296302091330688</c:v>
                </c:pt>
                <c:pt idx="990">
                  <c:v>0.18413300508242056</c:v>
                </c:pt>
                <c:pt idx="991">
                  <c:v>0.1853142475769117</c:v>
                </c:pt>
                <c:pt idx="992">
                  <c:v>0.18650689330621173</c:v>
                </c:pt>
                <c:pt idx="993">
                  <c:v>0.18771108951872018</c:v>
                </c:pt>
                <c:pt idx="994">
                  <c:v>0.18892698584725431</c:v>
                </c:pt>
                <c:pt idx="995">
                  <c:v>0.19015473435553271</c:v>
                </c:pt>
                <c:pt idx="996">
                  <c:v>0.19139448958572</c:v>
                </c:pt>
                <c:pt idx="997">
                  <c:v>0.19264640860705795</c:v>
                </c:pt>
                <c:pt idx="998">
                  <c:v>0.193910651065617</c:v>
                </c:pt>
                <c:pt idx="999">
                  <c:v>0.19518737923519067</c:v>
                </c:pt>
                <c:pt idx="1000">
                  <c:v>0.19647675806936885</c:v>
                </c:pt>
                <c:pt idx="1001">
                  <c:v>0.19777895525481806</c:v>
                </c:pt>
                <c:pt idx="1002">
                  <c:v>0.19909414126580194</c:v>
                </c:pt>
                <c:pt idx="1003">
                  <c:v>0.20042248941997462</c:v>
                </c:pt>
                <c:pt idx="1004">
                  <c:v>0.20176417593548157</c:v>
                </c:pt>
                <c:pt idx="1005">
                  <c:v>0.20311937998940283</c:v>
                </c:pt>
                <c:pt idx="1006">
                  <c:v>0.20448828377757328</c:v>
                </c:pt>
                <c:pt idx="1007">
                  <c:v>0.20587107257582143</c:v>
                </c:pt>
                <c:pt idx="1008">
                  <c:v>0.20726793480265959</c:v>
                </c:pt>
                <c:pt idx="1009">
                  <c:v>0.20867906208346962</c:v>
                </c:pt>
                <c:pt idx="1010">
                  <c:v>0.21010464931622214</c:v>
                </c:pt>
                <c:pt idx="1011">
                  <c:v>0.21154489473877308</c:v>
                </c:pt>
                <c:pt idx="1012">
                  <c:v>0.21299999999778019</c:v>
                </c:pt>
                <c:pt idx="1013">
                  <c:v>0.21447017021928413</c:v>
                </c:pt>
                <c:pt idx="1014">
                  <c:v>0.21595561408099972</c:v>
                </c:pt>
                <c:pt idx="1015">
                  <c:v>0.2174565438863677</c:v>
                </c:pt>
                <c:pt idx="1016">
                  <c:v>0.21897317564041172</c:v>
                </c:pt>
                <c:pt idx="1017">
                  <c:v>0.2205057291274547</c:v>
                </c:pt>
                <c:pt idx="1018">
                  <c:v>0.22205442799074482</c:v>
                </c:pt>
                <c:pt idx="1019">
                  <c:v>0.22361949981404625</c:v>
                </c:pt>
                <c:pt idx="1020">
                  <c:v>0.22520117620524904</c:v>
                </c:pt>
                <c:pt idx="1021">
                  <c:v>0.2267996928820567</c:v>
                </c:pt>
                <c:pt idx="1022">
                  <c:v>0.22841528975980818</c:v>
                </c:pt>
                <c:pt idx="1023">
                  <c:v>0.23004821104150047</c:v>
                </c:pt>
                <c:pt idx="1024">
                  <c:v>0.23169870531006836</c:v>
                </c:pt>
                <c:pt idx="1025">
                  <c:v>0.23336702562299105</c:v>
                </c:pt>
                <c:pt idx="1026">
                  <c:v>0.23505342960929149</c:v>
                </c:pt>
                <c:pt idx="1027">
                  <c:v>0.2367581795689972</c:v>
                </c:pt>
                <c:pt idx="1028">
                  <c:v>0.23848154257513557</c:v>
                </c:pt>
                <c:pt idx="1029">
                  <c:v>0.24022379057833601</c:v>
                </c:pt>
                <c:pt idx="1030">
                  <c:v>0.24198520051411779</c:v>
                </c:pt>
                <c:pt idx="1031">
                  <c:v>0.24376605441293842</c:v>
                </c:pt>
                <c:pt idx="1032">
                  <c:v>0.24556663951309107</c:v>
                </c:pt>
                <c:pt idx="1033">
                  <c:v>0.24738724837652726</c:v>
                </c:pt>
                <c:pt idx="1034">
                  <c:v>0.24922817900769831</c:v>
                </c:pt>
                <c:pt idx="1035">
                  <c:v>0.25108973497550252</c:v>
                </c:pt>
                <c:pt idx="1036">
                  <c:v>0.25297222553843229</c:v>
                </c:pt>
                <c:pt idx="1037">
                  <c:v>0.25487596577301724</c:v>
                </c:pt>
                <c:pt idx="1038">
                  <c:v>0.25680127670566322</c:v>
                </c:pt>
                <c:pt idx="1039">
                  <c:v>0.25874848544798823</c:v>
                </c:pt>
                <c:pt idx="1040">
                  <c:v>0.26071792533576693</c:v>
                </c:pt>
                <c:pt idx="1041">
                  <c:v>0.26270993607158677</c:v>
                </c:pt>
                <c:pt idx="1042">
                  <c:v>0.26472486387133531</c:v>
                </c:pt>
                <c:pt idx="1043">
                  <c:v>0.26676306161463431</c:v>
                </c:pt>
                <c:pt idx="1044">
                  <c:v>0.26882488899934287</c:v>
                </c:pt>
                <c:pt idx="1045">
                  <c:v>0.27091071270025585</c:v>
                </c:pt>
                <c:pt idx="1046">
                  <c:v>0.27302090653212951</c:v>
                </c:pt>
                <c:pt idx="1047">
                  <c:v>0.27515585161716583</c:v>
                </c:pt>
                <c:pt idx="1048">
                  <c:v>0.27731593655710268</c:v>
                </c:pt>
                <c:pt idx="1049">
                  <c:v>0.27950155761004697</c:v>
                </c:pt>
                <c:pt idx="1050">
                  <c:v>0.28171311887220574</c:v>
                </c:pt>
                <c:pt idx="1051">
                  <c:v>0.28395103246467013</c:v>
                </c:pt>
                <c:pt idx="1052">
                  <c:v>0.28621571872541224</c:v>
                </c:pt>
                <c:pt idx="1053">
                  <c:v>0.28850760640666306</c:v>
                </c:pt>
                <c:pt idx="1054">
                  <c:v>0.29082713287784351</c:v>
                </c:pt>
                <c:pt idx="1055">
                  <c:v>0.29317474433422885</c:v>
                </c:pt>
                <c:pt idx="1056">
                  <c:v>0.29555089601152995</c:v>
                </c:pt>
                <c:pt idx="1057">
                  <c:v>0.29795605240658962</c:v>
                </c:pt>
                <c:pt idx="1058">
                  <c:v>0.30039068750438619</c:v>
                </c:pt>
                <c:pt idx="1059">
                  <c:v>0.30285528501155706</c:v>
                </c:pt>
                <c:pt idx="1060">
                  <c:v>0.30535033859665517</c:v>
                </c:pt>
                <c:pt idx="1061">
                  <c:v>0.30787635213736009</c:v>
                </c:pt>
                <c:pt idx="1062">
                  <c:v>0.31043383997487756</c:v>
                </c:pt>
                <c:pt idx="1063">
                  <c:v>0.31302332717576442</c:v>
                </c:pt>
                <c:pt idx="1064">
                  <c:v>0.31564534980142772</c:v>
                </c:pt>
                <c:pt idx="1065">
                  <c:v>0.31830045518556116</c:v>
                </c:pt>
                <c:pt idx="1066">
                  <c:v>0.32098920221977928</c:v>
                </c:pt>
                <c:pt idx="1067">
                  <c:v>0.32371216164773298</c:v>
                </c:pt>
                <c:pt idx="1068">
                  <c:v>0.32646991636799472</c:v>
                </c:pt>
                <c:pt idx="1069">
                  <c:v>0.32926306174601083</c:v>
                </c:pt>
                <c:pt idx="1070">
                  <c:v>0.33209220593543559</c:v>
                </c:pt>
                <c:pt idx="1071">
                  <c:v>0.33495797020916984</c:v>
                </c:pt>
                <c:pt idx="1072">
                  <c:v>0.33786098930043745</c:v>
                </c:pt>
                <c:pt idx="1073">
                  <c:v>0.340801911754257</c:v>
                </c:pt>
                <c:pt idx="1074">
                  <c:v>0.34378140028966242</c:v>
                </c:pt>
                <c:pt idx="1075">
                  <c:v>0.34680013217305661</c:v>
                </c:pt>
                <c:pt idx="1076">
                  <c:v>0.34985879960308902</c:v>
                </c:pt>
                <c:pt idx="1077">
                  <c:v>0.35295811010746464</c:v>
                </c:pt>
                <c:pt idx="1078">
                  <c:v>0.35609878695211072</c:v>
                </c:pt>
                <c:pt idx="1079">
                  <c:v>0.35928156956314039</c:v>
                </c:pt>
                <c:pt idx="1080">
                  <c:v>0.36250721396207691</c:v>
                </c:pt>
                <c:pt idx="1081">
                  <c:v>0.36577649321480948</c:v>
                </c:pt>
                <c:pt idx="1082">
                  <c:v>0.3690901978947892</c:v>
                </c:pt>
                <c:pt idx="1083">
                  <c:v>0.37244913656097223</c:v>
                </c:pt>
                <c:pt idx="1084">
                  <c:v>0.37585413625105574</c:v>
                </c:pt>
                <c:pt idx="1085">
                  <c:v>0.37930604299056769</c:v>
                </c:pt>
                <c:pt idx="1086">
                  <c:v>0.3828057223183936</c:v>
                </c:pt>
                <c:pt idx="1087">
                  <c:v>0.3863540598293515</c:v>
                </c:pt>
                <c:pt idx="1088">
                  <c:v>0.38995196173444985</c:v>
                </c:pt>
                <c:pt idx="1089">
                  <c:v>0.39360035543948535</c:v>
                </c:pt>
                <c:pt idx="1090">
                  <c:v>0.39730019014268242</c:v>
                </c:pt>
                <c:pt idx="1091">
                  <c:v>0.40105243745207769</c:v>
                </c:pt>
                <c:pt idx="1092">
                  <c:v>0.40485809202340994</c:v>
                </c:pt>
                <c:pt idx="1093">
                  <c:v>0.40871817221929452</c:v>
                </c:pt>
                <c:pt idx="1094">
                  <c:v>0.41263372079049604</c:v>
                </c:pt>
                <c:pt idx="1095">
                  <c:v>0.41660580558015214</c:v>
                </c:pt>
                <c:pt idx="1096">
                  <c:v>0.42063552025183554</c:v>
                </c:pt>
                <c:pt idx="1097">
                  <c:v>0.4247239850423784</c:v>
                </c:pt>
                <c:pt idx="1098">
                  <c:v>0.42887234754043502</c:v>
                </c:pt>
                <c:pt idx="1099">
                  <c:v>0.43308178349178</c:v>
                </c:pt>
                <c:pt idx="1100">
                  <c:v>0.43735349763240755</c:v>
                </c:pt>
                <c:pt idx="1101">
                  <c:v>0.44168872455052965</c:v>
                </c:pt>
                <c:pt idx="1102">
                  <c:v>0.4460887295786205</c:v>
                </c:pt>
                <c:pt idx="1103">
                  <c:v>0.45055480971672729</c:v>
                </c:pt>
                <c:pt idx="1104">
                  <c:v>0.45508829458827127</c:v>
                </c:pt>
                <c:pt idx="1105">
                  <c:v>0.45969054742970139</c:v>
                </c:pt>
                <c:pt idx="1106">
                  <c:v>0.46436296611532218</c:v>
                </c:pt>
                <c:pt idx="1107">
                  <c:v>0.46910698421878849</c:v>
                </c:pt>
                <c:pt idx="1108">
                  <c:v>0.47392407211271775</c:v>
                </c:pt>
                <c:pt idx="1109">
                  <c:v>0.47881573810804839</c:v>
                </c:pt>
                <c:pt idx="1110">
                  <c:v>0.48378352963473992</c:v>
                </c:pt>
                <c:pt idx="1111">
                  <c:v>0.48882903446558185</c:v>
                </c:pt>
                <c:pt idx="1112">
                  <c:v>0.49395388198490414</c:v>
                </c:pt>
                <c:pt idx="1113">
                  <c:v>0.49915974450405898</c:v>
                </c:pt>
                <c:pt idx="1114">
                  <c:v>0.50444833862570637</c:v>
                </c:pt>
                <c:pt idx="1115">
                  <c:v>0.50982142665892161</c:v>
                </c:pt>
                <c:pt idx="1116">
                  <c:v>0.51528081808736226</c:v>
                </c:pt>
                <c:pt idx="1117">
                  <c:v>0.52082837109272029</c:v>
                </c:pt>
                <c:pt idx="1118">
                  <c:v>0.52646599413590178</c:v>
                </c:pt>
                <c:pt idx="1119">
                  <c:v>0.53219564759842497</c:v>
                </c:pt>
                <c:pt idx="1120">
                  <c:v>0.53801934548665431</c:v>
                </c:pt>
                <c:pt idx="1121">
                  <c:v>0.5439391572016844</c:v>
                </c:pt>
                <c:pt idx="1122">
                  <c:v>0.54995720937771564</c:v>
                </c:pt>
                <c:pt idx="1123">
                  <c:v>0.55607568779203687</c:v>
                </c:pt>
                <c:pt idx="1124">
                  <c:v>0.56229683934974806</c:v>
                </c:pt>
                <c:pt idx="1125">
                  <c:v>0.56862297414665763</c:v>
                </c:pt>
                <c:pt idx="1126">
                  <c:v>0.5750564676138229</c:v>
                </c:pt>
                <c:pt idx="1127">
                  <c:v>0.5815997627475028</c:v>
                </c:pt>
                <c:pt idx="1128">
                  <c:v>0.58825537242841108</c:v>
                </c:pt>
                <c:pt idx="1129">
                  <c:v>0.59502588183435823</c:v>
                </c:pt>
                <c:pt idx="1130">
                  <c:v>0.60191395095066025</c:v>
                </c:pt>
                <c:pt idx="1131">
                  <c:v>0.60892231718279588</c:v>
                </c:pt>
                <c:pt idx="1132">
                  <c:v>0.61605379807617855</c:v>
                </c:pt>
                <c:pt idx="1133">
                  <c:v>0.62331129414800879</c:v>
                </c:pt>
                <c:pt idx="1134">
                  <c:v>0.63069779183660213</c:v>
                </c:pt>
                <c:pt idx="1135">
                  <c:v>0.63821636657370961</c:v>
                </c:pt>
                <c:pt idx="1136">
                  <c:v>0.64587018598579715</c:v>
                </c:pt>
                <c:pt idx="1137">
                  <c:v>0.65366251323048141</c:v>
                </c:pt>
                <c:pt idx="1138">
                  <c:v>0.66159671047464852</c:v>
                </c:pt>
                <c:pt idx="1139">
                  <c:v>0.66967624252125357</c:v>
                </c:pt>
                <c:pt idx="1140">
                  <c:v>0.67790468059201126</c:v>
                </c:pt>
                <c:pt idx="1141">
                  <c:v>0.6862857062737806</c:v>
                </c:pt>
                <c:pt idx="1142">
                  <c:v>0.69482311563669741</c:v>
                </c:pt>
                <c:pt idx="1143">
                  <c:v>0.70352082353272205</c:v>
                </c:pt>
                <c:pt idx="1144">
                  <c:v>0.71238286808366713</c:v>
                </c:pt>
                <c:pt idx="1145">
                  <c:v>0.72141341536827275</c:v>
                </c:pt>
                <c:pt idx="1146">
                  <c:v>0.7306167643185667</c:v>
                </c:pt>
                <c:pt idx="1147">
                  <c:v>0.73999735183615512</c:v>
                </c:pt>
                <c:pt idx="1148">
                  <c:v>0.74955975813991238</c:v>
                </c:pt>
                <c:pt idx="1149">
                  <c:v>0.75930871235699782</c:v>
                </c:pt>
                <c:pt idx="1150">
                  <c:v>0.76924909837005084</c:v>
                </c:pt>
                <c:pt idx="1151">
                  <c:v>0.77938596093394974</c:v>
                </c:pt>
                <c:pt idx="1152">
                  <c:v>0.78972451207652816</c:v>
                </c:pt>
                <c:pt idx="1153">
                  <c:v>0.80027013779837197</c:v>
                </c:pt>
                <c:pt idx="1154">
                  <c:v>0.81102840508774032</c:v>
                </c:pt>
                <c:pt idx="1155">
                  <c:v>0.82200506926775574</c:v>
                </c:pt>
                <c:pt idx="1156">
                  <c:v>0.83320608169385657</c:v>
                </c:pt>
                <c:pt idx="1157">
                  <c:v>0.84463759782084546</c:v>
                </c:pt>
                <c:pt idx="1158">
                  <c:v>0.85630598565982818</c:v>
                </c:pt>
                <c:pt idx="1159">
                  <c:v>0.86821783464686142</c:v>
                </c:pt>
                <c:pt idx="1160">
                  <c:v>0.88037996494623993</c:v>
                </c:pt>
                <c:pt idx="1161">
                  <c:v>0.89279943721304755</c:v>
                </c:pt>
                <c:pt idx="1162">
                  <c:v>0.9054835628410236</c:v>
                </c:pt>
                <c:pt idx="1163">
                  <c:v>0.91843991472346154</c:v>
                </c:pt>
                <c:pt idx="1164">
                  <c:v>0.93167633855682486</c:v>
                </c:pt>
                <c:pt idx="1165">
                  <c:v>0.94520096471843618</c:v>
                </c:pt>
                <c:pt idx="1166">
                  <c:v>0.95902222075195598</c:v>
                </c:pt>
                <c:pt idx="1167">
                  <c:v>0.9731488444963049</c:v>
                </c:pt>
                <c:pt idx="1168">
                  <c:v>0.98758989789632723</c:v>
                </c:pt>
                <c:pt idx="1169">
                  <c:v>1.0023547815359071</c:v>
                </c:pt>
                <c:pt idx="1170">
                  <c:v>1.0174532499369904</c:v>
                </c:pt>
                <c:pt idx="1171">
                  <c:v>1.032895427671136</c:v>
                </c:pt>
                <c:pt idx="1172">
                  <c:v>1.0486918263331033</c:v>
                </c:pt>
                <c:pt idx="1173">
                  <c:v>1.0648533624297818</c:v>
                </c:pt>
                <c:pt idx="1174">
                  <c:v>1.0813913762411231</c:v>
                </c:pt>
                <c:pt idx="1175">
                  <c:v>1.0983176517140858</c:v>
                </c:pt>
                <c:pt idx="1176">
                  <c:v>1.1156444374545806</c:v>
                </c:pt>
                <c:pt idx="1177">
                  <c:v>1.1333844688873693</c:v>
                </c:pt>
                <c:pt idx="1178">
                  <c:v>1.1515509916587112</c:v>
                </c:pt>
                <c:pt idx="1179">
                  <c:v>1.1701577863619812</c:v>
                </c:pt>
                <c:pt idx="1180">
                  <c:v>1.1892191946725885</c:v>
                </c:pt>
                <c:pt idx="1181">
                  <c:v>1.2087501469845308</c:v>
                </c:pt>
                <c:pt idx="1182">
                  <c:v>1.228766191648224</c:v>
                </c:pt>
                <c:pt idx="1183">
                  <c:v>1.2492835259162878</c:v>
                </c:pt>
                <c:pt idx="1184">
                  <c:v>1.2703190287124968</c:v>
                </c:pt>
                <c:pt idx="1185">
                  <c:v>1.291890295347448</c:v>
                </c:pt>
                <c:pt idx="1186">
                  <c:v>1.3140156743144389</c:v>
                </c:pt>
                <c:pt idx="1187">
                  <c:v>1.3367143063091398</c:v>
                </c:pt>
                <c:pt idx="1188">
                  <c:v>1.3600061656279088</c:v>
                </c:pt>
                <c:pt idx="1189">
                  <c:v>1.3839121041121132</c:v>
                </c:pt>
                <c:pt idx="1190">
                  <c:v>1.4084538978187067</c:v>
                </c:pt>
                <c:pt idx="1191">
                  <c:v>1.433654296612362</c:v>
                </c:pt>
                <c:pt idx="1192">
                  <c:v>1.4595370768897498</c:v>
                </c:pt>
                <c:pt idx="1193">
                  <c:v>1.4861270976643166</c:v>
                </c:pt>
                <c:pt idx="1194">
                  <c:v>1.5134503602584888</c:v>
                </c:pt>
                <c:pt idx="1195">
                  <c:v>1.541534071870801</c:v>
                </c:pt>
                <c:pt idx="1196">
                  <c:v>1.5704067133083621</c:v>
                </c:pt>
                <c:pt idx="1197">
                  <c:v>1.6000981111991623</c:v>
                </c:pt>
                <c:pt idx="1198">
                  <c:v>1.6306395150264061</c:v>
                </c:pt>
                <c:pt idx="1199">
                  <c:v>1.6620636793560017</c:v>
                </c:pt>
                <c:pt idx="1200">
                  <c:v>1.6944049516615287</c:v>
                </c:pt>
                <c:pt idx="1201">
                  <c:v>1.7276993661860236</c:v>
                </c:pt>
                <c:pt idx="1202">
                  <c:v>1.7619847443197592</c:v>
                </c:pt>
                <c:pt idx="1203">
                  <c:v>1.7973008020159906</c:v>
                </c:pt>
                <c:pt idx="1204">
                  <c:v>1.833689264814139</c:v>
                </c:pt>
                <c:pt idx="1205">
                  <c:v>1.8711939910927082</c:v>
                </c:pt>
                <c:pt idx="1206">
                  <c:v>1.9098611042313278</c:v>
                </c:pt>
                <c:pt idx="1207">
                  <c:v>1.9497391344259356</c:v>
                </c:pt>
                <c:pt idx="1208">
                  <c:v>1.9908791709708258</c:v>
                </c:pt>
                <c:pt idx="1209">
                  <c:v>2.0333350259002216</c:v>
                </c:pt>
                <c:pt idx="1210">
                  <c:v>2.0771634099676137</c:v>
                </c:pt>
                <c:pt idx="1211">
                  <c:v>2.1224241220377933</c:v>
                </c:pt>
                <c:pt idx="1212">
                  <c:v>2.1691802530724398</c:v>
                </c:pt>
                <c:pt idx="1213">
                  <c:v>2.2174984060083633</c:v>
                </c:pt>
                <c:pt idx="1214">
                  <c:v>2.2674489329596677</c:v>
                </c:pt>
                <c:pt idx="1215">
                  <c:v>2.3191061913207118</c:v>
                </c:pt>
                <c:pt idx="1216">
                  <c:v>2.3725488205112515</c:v>
                </c:pt>
                <c:pt idx="1217">
                  <c:v>2.4278600412864852</c:v>
                </c:pt>
                <c:pt idx="1218">
                  <c:v>2.4851279797396599</c:v>
                </c:pt>
                <c:pt idx="1219">
                  <c:v>2.5444460183525446</c:v>
                </c:pt>
                <c:pt idx="1220">
                  <c:v>2.6059131767048016</c:v>
                </c:pt>
                <c:pt idx="1221">
                  <c:v>2.6696345247410598</c:v>
                </c:pt>
                <c:pt idx="1222">
                  <c:v>2.7357216318158257</c:v>
                </c:pt>
                <c:pt idx="1223">
                  <c:v>2.8042930551005907</c:v>
                </c:pt>
                <c:pt idx="1224">
                  <c:v>2.8754748713449416</c:v>
                </c:pt>
                <c:pt idx="1225">
                  <c:v>2.9494012564463135</c:v>
                </c:pt>
                <c:pt idx="1226">
                  <c:v>3.0262151178028698</c:v>
                </c:pt>
                <c:pt idx="1227">
                  <c:v>3.1060687850153981</c:v>
                </c:pt>
                <c:pt idx="1228">
                  <c:v>3.1891247651720822</c:v>
                </c:pt>
                <c:pt idx="1229">
                  <c:v>3.2755565697092344</c:v>
                </c:pt>
                <c:pt idx="1230">
                  <c:v>3.3655496207055609</c:v>
                </c:pt>
                <c:pt idx="1231">
                  <c:v>3.4593022454494182</c:v>
                </c:pt>
                <c:pt idx="1232">
                  <c:v>3.5570267692426443</c:v>
                </c:pt>
                <c:pt idx="1233">
                  <c:v>3.6589507176853</c:v>
                </c:pt>
                <c:pt idx="1234">
                  <c:v>3.7653181411565777</c:v>
                </c:pt>
                <c:pt idx="1235">
                  <c:v>3.87639107589021</c:v>
                </c:pt>
                <c:pt idx="1236">
                  <c:v>3.9924511579815505</c:v>
                </c:pt>
                <c:pt idx="1237">
                  <c:v>4.1138014088931332</c:v>
                </c:pt>
                <c:pt idx="1238">
                  <c:v>4.2407682135997229</c:v>
                </c:pt>
                <c:pt idx="1239">
                  <c:v>4.3737035154924664</c:v>
                </c:pt>
                <c:pt idx="1240">
                  <c:v>4.512987255609505</c:v>
                </c:pt>
                <c:pt idx="1241">
                  <c:v>4.6590300877703745</c:v>
                </c:pt>
                <c:pt idx="1242">
                  <c:v>4.8122764058534777</c:v>
                </c:pt>
                <c:pt idx="1243">
                  <c:v>4.9732077249016395</c:v>
                </c:pt>
                <c:pt idx="1244">
                  <c:v>5.1423464641056551</c:v>
                </c:pt>
                <c:pt idx="1245">
                  <c:v>5.3202601871808239</c:v>
                </c:pt>
                <c:pt idx="1246">
                  <c:v>5.5075663644297386</c:v>
                </c:pt>
                <c:pt idx="1247">
                  <c:v>5.7049377311258747</c:v>
                </c:pt>
                <c:pt idx="1248">
                  <c:v>5.9131083290835296</c:v>
                </c:pt>
                <c:pt idx="1249">
                  <c:v>6.1328803327685568</c:v>
                </c:pt>
                <c:pt idx="1250">
                  <c:v>6.3651317785382924</c:v>
                </c:pt>
                <c:pt idx="1251">
                  <c:v>6.6108253361396434</c:v>
                </c:pt>
                <c:pt idx="1252">
                  <c:v>6.871018286174384</c:v>
                </c:pt>
                <c:pt idx="1253">
                  <c:v>7.1468738967319316</c:v>
                </c:pt>
                <c:pt idx="1254">
                  <c:v>7.4396744279048299</c:v>
                </c:pt>
                <c:pt idx="1255">
                  <c:v>7.7508360358230117</c:v>
                </c:pt>
                <c:pt idx="1256">
                  <c:v>8.0819258998883097</c:v>
                </c:pt>
                <c:pt idx="1257">
                  <c:v>8.4346819602657082</c:v>
                </c:pt>
                <c:pt idx="1258">
                  <c:v>8.8110357301321347</c:v>
                </c:pt>
                <c:pt idx="1259">
                  <c:v>9.2131387422441779</c:v>
                </c:pt>
                <c:pt idx="1260">
                  <c:v>9.6433933065329498</c:v>
                </c:pt>
                <c:pt idx="1261">
                  <c:v>10.104488400481609</c:v>
                </c:pt>
                <c:pt idx="1262">
                  <c:v>10.599441694435921</c:v>
                </c:pt>
                <c:pt idx="1263">
                  <c:v>11.131648939468485</c:v>
                </c:pt>
                <c:pt idx="1264">
                  <c:v>11.704942228660974</c:v>
                </c:pt>
                <c:pt idx="1265">
                  <c:v>12.323659000357505</c:v>
                </c:pt>
                <c:pt idx="1266">
                  <c:v>12.992724106209968</c:v>
                </c:pt>
                <c:pt idx="1267">
                  <c:v>13.717747847076955</c:v>
                </c:pt>
                <c:pt idx="1268">
                  <c:v>14.505143625603454</c:v>
                </c:pt>
                <c:pt idx="1269">
                  <c:v>15.36226982895081</c:v>
                </c:pt>
                <c:pt idx="1270">
                  <c:v>16.297601811427114</c:v>
                </c:pt>
                <c:pt idx="1271">
                  <c:v>17.320941494586339</c:v>
                </c:pt>
                <c:pt idx="1272">
                  <c:v>18.443674280054644</c:v>
                </c:pt>
                <c:pt idx="1273">
                  <c:v>19.679085871391695</c:v>
                </c:pt>
                <c:pt idx="1274">
                  <c:v>21.04275549860127</c:v>
                </c:pt>
                <c:pt idx="1275">
                  <c:v>22.55304732173818</c:v>
                </c:pt>
                <c:pt idx="1276">
                  <c:v>24.231729019172402</c:v>
                </c:pt>
                <c:pt idx="1277">
                  <c:v>26.104756559108456</c:v>
                </c:pt>
                <c:pt idx="1278">
                  <c:v>28.203278116119865</c:v>
                </c:pt>
                <c:pt idx="1279">
                  <c:v>30.564929830920171</c:v>
                </c:pt>
                <c:pt idx="1280">
                  <c:v>33.235524354228083</c:v>
                </c:pt>
                <c:pt idx="1281">
                  <c:v>36.27127406815314</c:v>
                </c:pt>
                <c:pt idx="1282">
                  <c:v>39.741751111589167</c:v>
                </c:pt>
                <c:pt idx="1283">
                  <c:v>43.733876295968486</c:v>
                </c:pt>
                <c:pt idx="1284">
                  <c:v>48.357365603478804</c:v>
                </c:pt>
                <c:pt idx="1285">
                  <c:v>53.752274165125336</c:v>
                </c:pt>
                <c:pt idx="1286">
                  <c:v>60.099610618762938</c:v>
                </c:pt>
                <c:pt idx="1287">
                  <c:v>67.636531135822523</c:v>
                </c:pt>
                <c:pt idx="1288">
                  <c:v>76.678506891773864</c:v>
                </c:pt>
                <c:pt idx="1289">
                  <c:v>87.652355336599371</c:v>
                </c:pt>
                <c:pt idx="1290">
                  <c:v>101.14663102091821</c:v>
                </c:pt>
                <c:pt idx="1291">
                  <c:v>117.99055291508769</c:v>
                </c:pt>
                <c:pt idx="1292">
                  <c:v>139.38135655552804</c:v>
                </c:pt>
                <c:pt idx="1293">
                  <c:v>167.0968187453233</c:v>
                </c:pt>
                <c:pt idx="1294">
                  <c:v>203.86379241546726</c:v>
                </c:pt>
                <c:pt idx="1295">
                  <c:v>254.02597445350955</c:v>
                </c:pt>
                <c:pt idx="1296">
                  <c:v>324.81637503735629</c:v>
                </c:pt>
                <c:pt idx="1297">
                  <c:v>428.92543335423295</c:v>
                </c:pt>
                <c:pt idx="1298">
                  <c:v>590.02604340526534</c:v>
                </c:pt>
                <c:pt idx="1299">
                  <c:v>855.46042174204467</c:v>
                </c:pt>
                <c:pt idx="1300">
                  <c:v>1326.6651686440011</c:v>
                </c:pt>
                <c:pt idx="1301">
                  <c:v>2225.8524786361359</c:v>
                </c:pt>
                <c:pt idx="1302">
                  <c:v>3914.6560825756433</c:v>
                </c:pt>
                <c:pt idx="1303">
                  <c:v>5803.0786175893072</c:v>
                </c:pt>
                <c:pt idx="1304">
                  <c:v>5002.9466994947406</c:v>
                </c:pt>
                <c:pt idx="1305">
                  <c:v>2957.4431819348788</c:v>
                </c:pt>
                <c:pt idx="1306">
                  <c:v>1703.3875753277784</c:v>
                </c:pt>
                <c:pt idx="1307">
                  <c:v>1056.3132979021832</c:v>
                </c:pt>
                <c:pt idx="1308">
                  <c:v>705.71628253610345</c:v>
                </c:pt>
                <c:pt idx="1309">
                  <c:v>500.50073054141961</c:v>
                </c:pt>
                <c:pt idx="1310">
                  <c:v>371.7906163903474</c:v>
                </c:pt>
                <c:pt idx="1311">
                  <c:v>286.36386808314018</c:v>
                </c:pt>
                <c:pt idx="1312">
                  <c:v>227.00840649824488</c:v>
                </c:pt>
                <c:pt idx="1313">
                  <c:v>184.20027369132569</c:v>
                </c:pt>
                <c:pt idx="1314">
                  <c:v>152.36210492523406</c:v>
                </c:pt>
                <c:pt idx="1315">
                  <c:v>128.06658914375225</c:v>
                </c:pt>
                <c:pt idx="1316">
                  <c:v>109.11965664996622</c:v>
                </c:pt>
                <c:pt idx="1317">
                  <c:v>94.066710109085392</c:v>
                </c:pt>
                <c:pt idx="1318">
                  <c:v>81.913882078599329</c:v>
                </c:pt>
                <c:pt idx="1319">
                  <c:v>71.964085311276264</c:v>
                </c:pt>
                <c:pt idx="1320">
                  <c:v>63.717053293453802</c:v>
                </c:pt>
                <c:pt idx="1321">
                  <c:v>56.806437786198899</c:v>
                </c:pt>
                <c:pt idx="1322">
                  <c:v>50.95910265231614</c:v>
                </c:pt>
                <c:pt idx="1323">
                  <c:v>45.968117634496572</c:v>
                </c:pt>
                <c:pt idx="1324">
                  <c:v>41.674437722553073</c:v>
                </c:pt>
                <c:pt idx="1325">
                  <c:v>37.954223219199484</c:v>
                </c:pt>
                <c:pt idx="1326">
                  <c:v>34.709903475027154</c:v>
                </c:pt>
                <c:pt idx="1327">
                  <c:v>31.86377463600774</c:v>
                </c:pt>
                <c:pt idx="1328">
                  <c:v>29.353343607366231</c:v>
                </c:pt>
                <c:pt idx="1329">
                  <c:v>27.127895206477088</c:v>
                </c:pt>
                <c:pt idx="1330">
                  <c:v>25.145929087558816</c:v>
                </c:pt>
                <c:pt idx="1331">
                  <c:v>23.373223731579348</c:v>
                </c:pt>
                <c:pt idx="1332">
                  <c:v>21.78135831877902</c:v>
                </c:pt>
                <c:pt idx="1333">
                  <c:v>20.346572914357171</c:v>
                </c:pt>
                <c:pt idx="1334">
                  <c:v>19.048881374138919</c:v>
                </c:pt>
                <c:pt idx="1335">
                  <c:v>17.871374966103236</c:v>
                </c:pt>
                <c:pt idx="1336">
                  <c:v>16.799671291287119</c:v>
                </c:pt>
                <c:pt idx="1337">
                  <c:v>15.821474891637456</c:v>
                </c:pt>
                <c:pt idx="1338">
                  <c:v>14.92622442634063</c:v>
                </c:pt>
                <c:pt idx="1339">
                  <c:v>14.104807474331764</c:v>
                </c:pt>
                <c:pt idx="1340">
                  <c:v>13.34932855577004</c:v>
                </c:pt>
                <c:pt idx="1341">
                  <c:v>12.652919326087838</c:v>
                </c:pt>
                <c:pt idx="1342">
                  <c:v>12.009582408608919</c:v>
                </c:pt>
                <c:pt idx="1343">
                  <c:v>11.414062225268827</c:v>
                </c:pt>
                <c:pt idx="1344">
                  <c:v>10.861737623240469</c:v>
                </c:pt>
                <c:pt idx="1345">
                  <c:v>10.348532195748904</c:v>
                </c:pt>
                <c:pt idx="1346">
                  <c:v>9.8708390432638442</c:v>
                </c:pt>
                <c:pt idx="1347">
                  <c:v>9.4254573789068292</c:v>
                </c:pt>
                <c:pt idx="1348">
                  <c:v>9.0095388951729234</c:v>
                </c:pt>
                <c:pt idx="1349">
                  <c:v>8.6205422120827269</c:v>
                </c:pt>
                <c:pt idx="1350">
                  <c:v>8.2561940451023048</c:v>
                </c:pt>
                <c:pt idx="1351">
                  <c:v>7.9144559838400568</c:v>
                </c:pt>
                <c:pt idx="1352">
                  <c:v>7.593495974167304</c:v>
                </c:pt>
                <c:pt idx="1353">
                  <c:v>7.2916637581463606</c:v>
                </c:pt>
                <c:pt idx="1354">
                  <c:v>7.0074696564852621</c:v>
                </c:pt>
                <c:pt idx="1355">
                  <c:v>6.7395661837486287</c:v>
                </c:pt>
                <c:pt idx="1356">
                  <c:v>6.4867320723529156</c:v>
                </c:pt>
                <c:pt idx="1357">
                  <c:v>6.2478583514179267</c:v>
                </c:pt>
                <c:pt idx="1358">
                  <c:v>6.021936183979574</c:v>
                </c:pt>
                <c:pt idx="1359">
                  <c:v>5.8080462133234274</c:v>
                </c:pt>
                <c:pt idx="1360">
                  <c:v>5.6053492082429779</c:v>
                </c:pt>
                <c:pt idx="1361">
                  <c:v>5.4130778293848545</c:v>
                </c:pt>
                <c:pt idx="1362">
                  <c:v>5.2305293657677785</c:v>
                </c:pt>
                <c:pt idx="1363">
                  <c:v>5.0570593130311439</c:v>
                </c:pt>
                <c:pt idx="1364">
                  <c:v>4.8920756837807922</c:v>
                </c:pt>
                <c:pt idx="1365">
                  <c:v>4.7350339562050197</c:v>
                </c:pt>
                <c:pt idx="1366">
                  <c:v>4.5854325804415845</c:v>
                </c:pt>
                <c:pt idx="1367">
                  <c:v>4.4428089734267067</c:v>
                </c:pt>
                <c:pt idx="1368">
                  <c:v>4.3067359424819873</c:v>
                </c:pt>
                <c:pt idx="1369">
                  <c:v>4.1768184859913822</c:v>
                </c:pt>
                <c:pt idx="1370">
                  <c:v>4.0526909264143187</c:v>
                </c:pt>
                <c:pt idx="1371">
                  <c:v>3.9340143367662157</c:v>
                </c:pt>
                <c:pt idx="1372">
                  <c:v>3.8204742267393086</c:v>
                </c:pt>
                <c:pt idx="1373">
                  <c:v>3.7117784589574483</c:v>
                </c:pt>
                <c:pt idx="1374">
                  <c:v>3.6076553695796587</c:v>
                </c:pt>
                <c:pt idx="1375">
                  <c:v>3.5078520706695757</c:v>
                </c:pt>
                <c:pt idx="1376">
                  <c:v>3.4121329145188626</c:v>
                </c:pt>
                <c:pt idx="1377">
                  <c:v>3.3202781025070722</c:v>
                </c:pt>
                <c:pt idx="1378">
                  <c:v>3.2320824231605192</c:v>
                </c:pt>
                <c:pt idx="1379">
                  <c:v>3.1473541058793786</c:v>
                </c:pt>
                <c:pt idx="1380">
                  <c:v>3.0659137783744885</c:v>
                </c:pt>
                <c:pt idx="1381">
                  <c:v>2.9875935172298251</c:v>
                </c:pt>
                <c:pt idx="1382">
                  <c:v>2.9122359822045469</c:v>
                </c:pt>
                <c:pt idx="1383">
                  <c:v>2.8396936259410399</c:v>
                </c:pt>
                <c:pt idx="1384">
                  <c:v>2.7698279716651486</c:v>
                </c:pt>
                <c:pt idx="1385">
                  <c:v>2.7025089522762844</c:v>
                </c:pt>
                <c:pt idx="1386">
                  <c:v>2.6376143049362417</c:v>
                </c:pt>
                <c:pt idx="1387">
                  <c:v>2.575029015894736</c:v>
                </c:pt>
                <c:pt idx="1388">
                  <c:v>2.5146448108442669</c:v>
                </c:pt>
                <c:pt idx="1389">
                  <c:v>2.4563596865866124</c:v>
                </c:pt>
                <c:pt idx="1390">
                  <c:v>2.4000774802288385</c:v>
                </c:pt>
                <c:pt idx="1391">
                  <c:v>2.3457074725105644</c:v>
                </c:pt>
                <c:pt idx="1392">
                  <c:v>2.2931640222076664</c:v>
                </c:pt>
                <c:pt idx="1393">
                  <c:v>2.2423662288607025</c:v>
                </c:pt>
                <c:pt idx="1394">
                  <c:v>2.1932376213480702</c:v>
                </c:pt>
                <c:pt idx="1395">
                  <c:v>2.145705870065481</c:v>
                </c:pt>
                <c:pt idx="1396">
                  <c:v>2.0997025206885085</c:v>
                </c:pt>
                <c:pt idx="1397">
                  <c:v>2.0551627476888648</c:v>
                </c:pt>
                <c:pt idx="1398">
                  <c:v>2.0120251259466433</c:v>
                </c:pt>
                <c:pt idx="1399">
                  <c:v>1.9702314189566257</c:v>
                </c:pt>
                <c:pt idx="1400">
                  <c:v>1.9297263822645689</c:v>
                </c:pt>
                <c:pt idx="1401">
                  <c:v>1.8904575808951496</c:v>
                </c:pt>
                <c:pt idx="1402">
                  <c:v>1.8523752196445828</c:v>
                </c:pt>
                <c:pt idx="1403">
                  <c:v>1.8154319852124998</c:v>
                </c:pt>
                <c:pt idx="1404">
                  <c:v>1.7795828992386911</c:v>
                </c:pt>
                <c:pt idx="1405">
                  <c:v>1.7447851813920408</c:v>
                </c:pt>
                <c:pt idx="1406">
                  <c:v>1.7109981217339183</c:v>
                </c:pt>
                <c:pt idx="1407">
                  <c:v>1.6781829616446038</c:v>
                </c:pt>
                <c:pt idx="1408">
                  <c:v>1.6463027826628425</c:v>
                </c:pt>
                <c:pt idx="1409">
                  <c:v>1.6153224026428967</c:v>
                </c:pt>
                <c:pt idx="1410">
                  <c:v>1.5852082786840915</c:v>
                </c:pt>
                <c:pt idx="1411">
                  <c:v>1.5559284163325089</c:v>
                </c:pt>
                <c:pt idx="1412">
                  <c:v>1.5274522845960445</c:v>
                </c:pt>
                <c:pt idx="1413">
                  <c:v>1.4997507363514486</c:v>
                </c:pt>
                <c:pt idx="1414">
                  <c:v>1.4727959337556811</c:v>
                </c:pt>
                <c:pt idx="1415">
                  <c:v>1.4465612783055135</c:v>
                </c:pt>
                <c:pt idx="1416">
                  <c:v>1.4210213452169878</c:v>
                </c:pt>
                <c:pt idx="1417">
                  <c:v>1.3961518218227633</c:v>
                </c:pt>
                <c:pt idx="1418">
                  <c:v>1.3719294497084382</c:v>
                </c:pt>
                <c:pt idx="1419">
                  <c:v>1.3483319703308352</c:v>
                </c:pt>
                <c:pt idx="1420">
                  <c:v>1.3253380738809146</c:v>
                </c:pt>
                <c:pt idx="1421">
                  <c:v>1.3029273511717772</c:v>
                </c:pt>
                <c:pt idx="1422">
                  <c:v>1.2810802483491963</c:v>
                </c:pt>
                <c:pt idx="1423">
                  <c:v>1.2597780242367917</c:v>
                </c:pt>
                <c:pt idx="1424">
                  <c:v>1.2390027101423702</c:v>
                </c:pt>
                <c:pt idx="1425">
                  <c:v>1.218737071964249</c:v>
                </c:pt>
                <c:pt idx="1426">
                  <c:v>1.1989645744486004</c:v>
                </c:pt>
                <c:pt idx="1427">
                  <c:v>1.1796693474592275</c:v>
                </c:pt>
                <c:pt idx="1428">
                  <c:v>1.1608361541313921</c:v>
                </c:pt>
                <c:pt idx="1429">
                  <c:v>1.1424503607904479</c:v>
                </c:pt>
                <c:pt idx="1430">
                  <c:v>1.1244979085242346</c:v>
                </c:pt>
                <c:pt idx="1431">
                  <c:v>1.1069652863063355</c:v>
                </c:pt>
                <c:pt idx="1432">
                  <c:v>1.0898395055740671</c:v>
                </c:pt>
                <c:pt idx="1433">
                  <c:v>1.0731080761720986</c:v>
                </c:pt>
                <c:pt idx="1434">
                  <c:v>1.0567589835783151</c:v>
                </c:pt>
                <c:pt idx="1435">
                  <c:v>1.0407806673345974</c:v>
                </c:pt>
                <c:pt idx="1436">
                  <c:v>1.0251620006100615</c:v>
                </c:pt>
                <c:pt idx="1437">
                  <c:v>1.0098922708293805</c:v>
                </c:pt>
                <c:pt idx="1438">
                  <c:v>0.99496116130327261</c:v>
                </c:pt>
                <c:pt idx="1439">
                  <c:v>0.98035873380221106</c:v>
                </c:pt>
                <c:pt idx="1440">
                  <c:v>0.96607541201856939</c:v>
                </c:pt>
                <c:pt idx="1441">
                  <c:v>0.95210196586565843</c:v>
                </c:pt>
                <c:pt idx="1442">
                  <c:v>0.93842949656574937</c:v>
                </c:pt>
                <c:pt idx="1443">
                  <c:v>0.92504942248198285</c:v>
                </c:pt>
                <c:pt idx="1444">
                  <c:v>0.91195346565210156</c:v>
                </c:pt>
                <c:pt idx="1445">
                  <c:v>0.89913363898460097</c:v>
                </c:pt>
                <c:pt idx="1446">
                  <c:v>0.88658223408020997</c:v>
                </c:pt>
                <c:pt idx="1447">
                  <c:v>0.87429180964417452</c:v>
                </c:pt>
                <c:pt idx="1448">
                  <c:v>0.86225518045668237</c:v>
                </c:pt>
                <c:pt idx="1449">
                  <c:v>0.85046540687104877</c:v>
                </c:pt>
                <c:pt idx="1450">
                  <c:v>0.83891578481086559</c:v>
                </c:pt>
                <c:pt idx="1451">
                  <c:v>0.82759983623933486</c:v>
                </c:pt>
                <c:pt idx="1452">
                  <c:v>0.81651130007538153</c:v>
                </c:pt>
                <c:pt idx="1453">
                  <c:v>0.80564412353280934</c:v>
                </c:pt>
                <c:pt idx="1454">
                  <c:v>0.79499245386017559</c:v>
                </c:pt>
                <c:pt idx="1455">
                  <c:v>0.78455063046023488</c:v>
                </c:pt>
                <c:pt idx="1456">
                  <c:v>0.77431317736927074</c:v>
                </c:pt>
                <c:pt idx="1457">
                  <c:v>0.76427479607753634</c:v>
                </c:pt>
                <c:pt idx="1458">
                  <c:v>0.75443035867334562</c:v>
                </c:pt>
                <c:pt idx="1459">
                  <c:v>0.74477490129414725</c:v>
                </c:pt>
                <c:pt idx="1460">
                  <c:v>0.73530361786906806</c:v>
                </c:pt>
                <c:pt idx="1461">
                  <c:v>0.72601185413811764</c:v>
                </c:pt>
                <c:pt idx="1462">
                  <c:v>0.71689510193419326</c:v>
                </c:pt>
                <c:pt idx="1463">
                  <c:v>0.70794899371480291</c:v>
                </c:pt>
                <c:pt idx="1464">
                  <c:v>0.69916929733104316</c:v>
                </c:pt>
                <c:pt idx="1465">
                  <c:v>0.69055191102223501</c:v>
                </c:pt>
                <c:pt idx="1466">
                  <c:v>0.68209285862506241</c:v>
                </c:pt>
                <c:pt idx="1467">
                  <c:v>0.67378828498687005</c:v>
                </c:pt>
                <c:pt idx="1468">
                  <c:v>0.66563445157315704</c:v>
                </c:pt>
                <c:pt idx="1469">
                  <c:v>0.65762773225996274</c:v>
                </c:pt>
                <c:pt idx="1470">
                  <c:v>0.64976460930232716</c:v>
                </c:pt>
                <c:pt idx="1471">
                  <c:v>0.64204166947038965</c:v>
                </c:pt>
                <c:pt idx="1472">
                  <c:v>0.63445560034528725</c:v>
                </c:pt>
                <c:pt idx="1473">
                  <c:v>0.62700318676726341</c:v>
                </c:pt>
                <c:pt idx="1474">
                  <c:v>0.61968130742896177</c:v>
                </c:pt>
                <c:pt idx="1475">
                  <c:v>0.61248693160708001</c:v>
                </c:pt>
                <c:pt idx="1476">
                  <c:v>0.60541711602607828</c:v>
                </c:pt>
                <c:pt idx="1477">
                  <c:v>0.59846900184781826</c:v>
                </c:pt>
                <c:pt idx="1478">
                  <c:v>0.59163981178140923</c:v>
                </c:pt>
                <c:pt idx="1479">
                  <c:v>0.58492684730783373</c:v>
                </c:pt>
                <c:pt idx="1480">
                  <c:v>0.57832748601410977</c:v>
                </c:pt>
                <c:pt idx="1481">
                  <c:v>0.57183917903215442</c:v>
                </c:pt>
                <c:pt idx="1482">
                  <c:v>0.56545944857759678</c:v>
                </c:pt>
                <c:pt idx="1483">
                  <c:v>0.55918588558418181</c:v>
                </c:pt>
                <c:pt idx="1484">
                  <c:v>0.55301614742947713</c:v>
                </c:pt>
                <c:pt idx="1485">
                  <c:v>0.54694795574794008</c:v>
                </c:pt>
                <c:pt idx="1486">
                  <c:v>0.54097909432748048</c:v>
                </c:pt>
                <c:pt idx="1487">
                  <c:v>0.53510740708591831</c:v>
                </c:pt>
                <c:pt idx="1488">
                  <c:v>0.52933079612390344</c:v>
                </c:pt>
                <c:pt idx="1489">
                  <c:v>0.52364721985096618</c:v>
                </c:pt>
                <c:pt idx="1490">
                  <c:v>0.51805469118163638</c:v>
                </c:pt>
                <c:pt idx="1491">
                  <c:v>0.51255127579859106</c:v>
                </c:pt>
                <c:pt idx="1492">
                  <c:v>0.50713509048005811</c:v>
                </c:pt>
                <c:pt idx="1493">
                  <c:v>0.50180430148872679</c:v>
                </c:pt>
                <c:pt idx="1494">
                  <c:v>0.49655712301961247</c:v>
                </c:pt>
                <c:pt idx="1495">
                  <c:v>0.49139181570444118</c:v>
                </c:pt>
                <c:pt idx="1496">
                  <c:v>0.4863066851701684</c:v>
                </c:pt>
                <c:pt idx="1497">
                  <c:v>0.48130008064946028</c:v>
                </c:pt>
                <c:pt idx="1498">
                  <c:v>0.47637039364095168</c:v>
                </c:pt>
                <c:pt idx="1499">
                  <c:v>0.47151605661730739</c:v>
                </c:pt>
                <c:pt idx="1500">
                  <c:v>0.46673554177909471</c:v>
                </c:pt>
                <c:pt idx="1501">
                  <c:v>0.46202735985267035</c:v>
                </c:pt>
                <c:pt idx="1502">
                  <c:v>0.45739005893027368</c:v>
                </c:pt>
                <c:pt idx="1503">
                  <c:v>0.45282222335065797</c:v>
                </c:pt>
                <c:pt idx="1504">
                  <c:v>0.44832247261866309</c:v>
                </c:pt>
                <c:pt idx="1505">
                  <c:v>0.4438894603621511</c:v>
                </c:pt>
                <c:pt idx="1506">
                  <c:v>0.43952187332488257</c:v>
                </c:pt>
                <c:pt idx="1507">
                  <c:v>0.43521843039387664</c:v>
                </c:pt>
                <c:pt idx="1508">
                  <c:v>0.43097788165996098</c:v>
                </c:pt>
                <c:pt idx="1509">
                  <c:v>0.42679900751017424</c:v>
                </c:pt>
                <c:pt idx="1510">
                  <c:v>0.42268061775084076</c:v>
                </c:pt>
                <c:pt idx="1511">
                  <c:v>0.41862155076009977</c:v>
                </c:pt>
                <c:pt idx="1512">
                  <c:v>0.41462067266877983</c:v>
                </c:pt>
                <c:pt idx="1513">
                  <c:v>0.41067687656855401</c:v>
                </c:pt>
                <c:pt idx="1514">
                  <c:v>0.4067890817463074</c:v>
                </c:pt>
                <c:pt idx="1515">
                  <c:v>0.40295623294377192</c:v>
                </c:pt>
                <c:pt idx="1516">
                  <c:v>0.39917729964143794</c:v>
                </c:pt>
                <c:pt idx="1517">
                  <c:v>0.39545127536587782</c:v>
                </c:pt>
                <c:pt idx="1518">
                  <c:v>0.39177717701957721</c:v>
                </c:pt>
                <c:pt idx="1519">
                  <c:v>0.38815404423245664</c:v>
                </c:pt>
                <c:pt idx="1520">
                  <c:v>0.384580938734296</c:v>
                </c:pt>
                <c:pt idx="1521">
                  <c:v>0.38105694374726501</c:v>
                </c:pt>
                <c:pt idx="1522">
                  <c:v>0.37758116339786479</c:v>
                </c:pt>
                <c:pt idx="1523">
                  <c:v>0.37415272214753631</c:v>
                </c:pt>
                <c:pt idx="1524">
                  <c:v>0.37077076424129896</c:v>
                </c:pt>
                <c:pt idx="1525">
                  <c:v>0.36743445317373374</c:v>
                </c:pt>
                <c:pt idx="1526">
                  <c:v>0.36414297117172451</c:v>
                </c:pt>
                <c:pt idx="1527">
                  <c:v>0.36089551869333109</c:v>
                </c:pt>
                <c:pt idx="1528">
                  <c:v>0.35769131394223352</c:v>
                </c:pt>
                <c:pt idx="1529">
                  <c:v>0.35452959239720738</c:v>
                </c:pt>
                <c:pt idx="1530">
                  <c:v>0.3514096063560741</c:v>
                </c:pt>
                <c:pt idx="1531">
                  <c:v>0.34833062449365126</c:v>
                </c:pt>
                <c:pt idx="1532">
                  <c:v>0.34529193143318332</c:v>
                </c:pt>
                <c:pt idx="1533">
                  <c:v>0.34229282733081434</c:v>
                </c:pt>
                <c:pt idx="1534">
                  <c:v>0.33933262747262133</c:v>
                </c:pt>
                <c:pt idx="1535">
                  <c:v>0.33641066188380586</c:v>
                </c:pt>
                <c:pt idx="1536">
                  <c:v>0.33352627494960269</c:v>
                </c:pt>
                <c:pt idx="1537">
                  <c:v>0.33067882504751389</c:v>
                </c:pt>
                <c:pt idx="1538">
                  <c:v>0.32786768419049517</c:v>
                </c:pt>
                <c:pt idx="1539">
                  <c:v>0.32509223768069778</c:v>
                </c:pt>
                <c:pt idx="1540">
                  <c:v>0.32235188377344043</c:v>
                </c:pt>
                <c:pt idx="1541">
                  <c:v>0.31964603335103703</c:v>
                </c:pt>
                <c:pt idx="1542">
                  <c:v>0.31697410960618122</c:v>
                </c:pt>
                <c:pt idx="1543">
                  <c:v>0.31433554773454442</c:v>
                </c:pt>
                <c:pt idx="1544">
                  <c:v>0.31172979463629163</c:v>
                </c:pt>
                <c:pt idx="1545">
                  <c:v>0.30915630862623128</c:v>
                </c:pt>
                <c:pt idx="1546">
                  <c:v>0.30661455915229002</c:v>
                </c:pt>
                <c:pt idx="1547">
                  <c:v>0.30410402652206969</c:v>
                </c:pt>
                <c:pt idx="1548">
                  <c:v>0.30162420163719372</c:v>
                </c:pt>
                <c:pt idx="1549">
                  <c:v>0.29917458573521727</c:v>
                </c:pt>
                <c:pt idx="1550">
                  <c:v>0.29675469013883032</c:v>
                </c:pt>
                <c:pt idx="1551">
                  <c:v>0.29436403601214373</c:v>
                </c:pt>
                <c:pt idx="1552">
                  <c:v>0.29200215412381086</c:v>
                </c:pt>
                <c:pt idx="1553">
                  <c:v>0.28966858461677397</c:v>
                </c:pt>
                <c:pt idx="1554">
                  <c:v>0.28736287678443317</c:v>
                </c:pt>
                <c:pt idx="1555">
                  <c:v>0.2850845888530133</c:v>
                </c:pt>
                <c:pt idx="1556">
                  <c:v>0.28283328776995925</c:v>
                </c:pt>
                <c:pt idx="1557">
                  <c:v>0.28060854899814253</c:v>
                </c:pt>
                <c:pt idx="1558">
                  <c:v>0.27840995631572446</c:v>
                </c:pt>
                <c:pt idx="1559">
                  <c:v>0.2762371016214723</c:v>
                </c:pt>
                <c:pt idx="1560">
                  <c:v>0.27408958474538486</c:v>
                </c:pt>
                <c:pt idx="1561">
                  <c:v>0.27196701326444189</c:v>
                </c:pt>
                <c:pt idx="1562">
                  <c:v>0.26986900232332844</c:v>
                </c:pt>
                <c:pt idx="1563">
                  <c:v>0.26779517445998785</c:v>
                </c:pt>
                <c:pt idx="1564">
                  <c:v>0.26574515943583732</c:v>
                </c:pt>
                <c:pt idx="1565">
                  <c:v>0.26371859407052622</c:v>
                </c:pt>
                <c:pt idx="1566">
                  <c:v>0.26171512208107661</c:v>
                </c:pt>
                <c:pt idx="1567">
                  <c:v>0.25973439392529502</c:v>
                </c:pt>
                <c:pt idx="1568">
                  <c:v>0.25777606664930863</c:v>
                </c:pt>
                <c:pt idx="1569">
                  <c:v>0.25583980373911008</c:v>
                </c:pt>
                <c:pt idx="1570">
                  <c:v>0.25392527497599643</c:v>
                </c:pt>
                <c:pt idx="1571">
                  <c:v>0.25203215629577069</c:v>
                </c:pt>
                <c:pt idx="1572">
                  <c:v>0.25016012965161288</c:v>
                </c:pt>
                <c:pt idx="1573">
                  <c:v>0.2483088828804933</c:v>
                </c:pt>
                <c:pt idx="1574">
                  <c:v>0.24647810957304261</c:v>
                </c:pt>
                <c:pt idx="1575">
                  <c:v>0.24466750894675685</c:v>
                </c:pt>
                <c:pt idx="1576">
                  <c:v>0.24287678572246027</c:v>
                </c:pt>
                <c:pt idx="1577">
                  <c:v>0.24110565000391423</c:v>
                </c:pt>
                <c:pt idx="1578">
                  <c:v>0.23935381716048829</c:v>
                </c:pt>
                <c:pt idx="1579">
                  <c:v>0.23762100771280897</c:v>
                </c:pt>
                <c:pt idx="1580">
                  <c:v>0.23590694722128727</c:v>
                </c:pt>
                <c:pt idx="1581">
                  <c:v>0.23421136617745919</c:v>
                </c:pt>
                <c:pt idx="1582">
                  <c:v>0.23253399989804047</c:v>
                </c:pt>
                <c:pt idx="1583">
                  <c:v>0.23087458842163658</c:v>
                </c:pt>
                <c:pt idx="1584">
                  <c:v>0.22923287640801432</c:v>
                </c:pt>
                <c:pt idx="1585">
                  <c:v>0.22760861303987906</c:v>
                </c:pt>
                <c:pt idx="1586">
                  <c:v>0.2260015519270745</c:v>
                </c:pt>
                <c:pt idx="1587">
                  <c:v>0.22441145101314025</c:v>
                </c:pt>
                <c:pt idx="1588">
                  <c:v>0.22283807248416901</c:v>
                </c:pt>
                <c:pt idx="1589">
                  <c:v>0.22128118267988273</c:v>
                </c:pt>
                <c:pt idx="1590">
                  <c:v>0.21974055200688561</c:v>
                </c:pt>
                <c:pt idx="1591">
                  <c:v>0.21821595485401377</c:v>
                </c:pt>
                <c:pt idx="1592">
                  <c:v>0.21670716950974186</c:v>
                </c:pt>
                <c:pt idx="1593">
                  <c:v>0.21521397808157602</c:v>
                </c:pt>
                <c:pt idx="1594">
                  <c:v>0.21373616641738391</c:v>
                </c:pt>
                <c:pt idx="1595">
                  <c:v>0.21227352402861391</c:v>
                </c:pt>
                <c:pt idx="1596">
                  <c:v>0.21082584401533963</c:v>
                </c:pt>
                <c:pt idx="1597">
                  <c:v>0.20939292299309503</c:v>
                </c:pt>
                <c:pt idx="1598">
                  <c:v>0.20797456102143641</c:v>
                </c:pt>
                <c:pt idx="1599">
                  <c:v>0.20657056153419978</c:v>
                </c:pt>
                <c:pt idx="1600">
                  <c:v>0.20518073127139275</c:v>
                </c:pt>
                <c:pt idx="1601">
                  <c:v>0.20380488021269236</c:v>
                </c:pt>
                <c:pt idx="1602">
                  <c:v>0.2024428215124931</c:v>
                </c:pt>
                <c:pt idx="1603">
                  <c:v>0.20109437143646922</c:v>
                </c:pt>
                <c:pt idx="1604">
                  <c:v>0.19975934929961575</c:v>
                </c:pt>
                <c:pt idx="1605">
                  <c:v>0.19843757740571746</c:v>
                </c:pt>
                <c:pt idx="1606">
                  <c:v>0.19712888098822201</c:v>
                </c:pt>
                <c:pt idx="1607">
                  <c:v>0.19583308815246631</c:v>
                </c:pt>
                <c:pt idx="1608">
                  <c:v>0.19455002981923453</c:v>
                </c:pt>
                <c:pt idx="1609">
                  <c:v>0.19327953966959943</c:v>
                </c:pt>
                <c:pt idx="1610">
                  <c:v>0.19202145409102642</c:v>
                </c:pt>
                <c:pt idx="1611">
                  <c:v>0.19077561212469726</c:v>
                </c:pt>
                <c:pt idx="1612">
                  <c:v>0.18954185541402593</c:v>
                </c:pt>
                <c:pt idx="1613">
                  <c:v>0.1883200281543404</c:v>
                </c:pt>
                <c:pt idx="1614">
                  <c:v>0.18710997704368931</c:v>
                </c:pt>
                <c:pt idx="1615">
                  <c:v>0.18591155123475869</c:v>
                </c:pt>
                <c:pt idx="1616">
                  <c:v>0.18472460228785559</c:v>
                </c:pt>
                <c:pt idx="1617">
                  <c:v>0.18354898412494577</c:v>
                </c:pt>
                <c:pt idx="1618">
                  <c:v>0.18238455298470746</c:v>
                </c:pt>
                <c:pt idx="1619">
                  <c:v>0.18123116737858003</c:v>
                </c:pt>
                <c:pt idx="1620">
                  <c:v>0.18008868804778633</c:v>
                </c:pt>
                <c:pt idx="1621">
                  <c:v>0.1789569779212942</c:v>
                </c:pt>
                <c:pt idx="1622">
                  <c:v>0.17783590207470604</c:v>
                </c:pt>
                <c:pt idx="1623">
                  <c:v>0.17672532769004082</c:v>
                </c:pt>
                <c:pt idx="1624">
                  <c:v>0.1756251240163981</c:v>
                </c:pt>
                <c:pt idx="1625">
                  <c:v>0.17453516233147068</c:v>
                </c:pt>
                <c:pt idx="1626">
                  <c:v>0.17345531590389637</c:v>
                </c:pt>
                <c:pt idx="1627">
                  <c:v>0.17238545995641846</c:v>
                </c:pt>
                <c:pt idx="1628">
                  <c:v>0.17132547162983894</c:v>
                </c:pt>
                <c:pt idx="1629">
                  <c:v>0.17027522994774907</c:v>
                </c:pt>
                <c:pt idx="1630">
                  <c:v>0.1692346157820086</c:v>
                </c:pt>
                <c:pt idx="1631">
                  <c:v>0.16820351181896703</c:v>
                </c:pt>
                <c:pt idx="1632">
                  <c:v>0.16718180252639706</c:v>
                </c:pt>
                <c:pt idx="1633">
                  <c:v>0.16616937412113453</c:v>
                </c:pt>
                <c:pt idx="1634">
                  <c:v>0.16516611453739688</c:v>
                </c:pt>
                <c:pt idx="1635">
                  <c:v>0.16417191339577386</c:v>
                </c:pt>
                <c:pt idx="1636">
                  <c:v>0.16318666197286619</c:v>
                </c:pt>
                <c:pt idx="1637">
                  <c:v>0.16221025317156018</c:v>
                </c:pt>
                <c:pt idx="1638">
                  <c:v>0.16124258149192616</c:v>
                </c:pt>
                <c:pt idx="1639">
                  <c:v>0.16028354300271769</c:v>
                </c:pt>
                <c:pt idx="1640">
                  <c:v>0.15933303531346787</c:v>
                </c:pt>
                <c:pt idx="1641">
                  <c:v>0.15839095754715726</c:v>
                </c:pt>
                <c:pt idx="1642">
                  <c:v>0.15745721031345139</c:v>
                </c:pt>
                <c:pt idx="1643">
                  <c:v>0.1565316956824846</c:v>
                </c:pt>
                <c:pt idx="1644">
                  <c:v>0.15561431715918256</c:v>
                </c:pt>
                <c:pt idx="1645">
                  <c:v>0.15470497965811253</c:v>
                </c:pt>
                <c:pt idx="1646">
                  <c:v>0.1538035894788419</c:v>
                </c:pt>
                <c:pt idx="1647">
                  <c:v>0.15291005428180288</c:v>
                </c:pt>
                <c:pt idx="1648">
                  <c:v>0.15202428306464116</c:v>
                </c:pt>
                <c:pt idx="1649">
                  <c:v>0.15114618613904818</c:v>
                </c:pt>
                <c:pt idx="1650">
                  <c:v>0.15027567510805492</c:v>
                </c:pt>
                <c:pt idx="1651">
                  <c:v>0.14941266284378721</c:v>
                </c:pt>
                <c:pt idx="1652">
                  <c:v>0.14855706346566308</c:v>
                </c:pt>
                <c:pt idx="1653">
                  <c:v>0.14770879231902675</c:v>
                </c:pt>
                <c:pt idx="1654">
                  <c:v>0.14686776595421047</c:v>
                </c:pt>
                <c:pt idx="1655">
                  <c:v>0.14603390210600858</c:v>
                </c:pt>
                <c:pt idx="1656">
                  <c:v>0.1452071196735629</c:v>
                </c:pt>
                <c:pt idx="1657">
                  <c:v>0.14438733870064063</c:v>
                </c:pt>
                <c:pt idx="1658">
                  <c:v>0.14357448035630554</c:v>
                </c:pt>
                <c:pt idx="1659">
                  <c:v>0.14276846691596473</c:v>
                </c:pt>
                <c:pt idx="1660">
                  <c:v>0.14196922174279045</c:v>
                </c:pt>
                <c:pt idx="1661">
                  <c:v>0.14117666926950231</c:v>
                </c:pt>
                <c:pt idx="1662">
                  <c:v>0.14039073498050475</c:v>
                </c:pt>
                <c:pt idx="1663">
                  <c:v>0.13961134539437375</c:v>
                </c:pt>
                <c:pt idx="1664">
                  <c:v>0.13883842804667915</c:v>
                </c:pt>
                <c:pt idx="1665">
                  <c:v>0.13807191147314327</c:v>
                </c:pt>
                <c:pt idx="1666">
                  <c:v>0.1373117251931194</c:v>
                </c:pt>
                <c:pt idx="1667">
                  <c:v>0.13655779969339227</c:v>
                </c:pt>
                <c:pt idx="1668">
                  <c:v>0.13581006641228571</c:v>
                </c:pt>
                <c:pt idx="1669">
                  <c:v>0.13506845772407472</c:v>
                </c:pt>
                <c:pt idx="1670">
                  <c:v>0.13433290692369668</c:v>
                </c:pt>
                <c:pt idx="1671">
                  <c:v>0.13360334821174952</c:v>
                </c:pt>
                <c:pt idx="1672">
                  <c:v>0.13287971667977833</c:v>
                </c:pt>
                <c:pt idx="1673">
                  <c:v>0.13216194829583613</c:v>
                </c:pt>
                <c:pt idx="1674">
                  <c:v>0.13144997989032092</c:v>
                </c:pt>
                <c:pt idx="1675">
                  <c:v>0.13074374914207479</c:v>
                </c:pt>
                <c:pt idx="1676">
                  <c:v>0.13004319456474769</c:v>
                </c:pt>
                <c:pt idx="1677">
                  <c:v>0.12934825549341392</c:v>
                </c:pt>
                <c:pt idx="1678">
                  <c:v>0.1286588720714377</c:v>
                </c:pt>
                <c:pt idx="1679">
                  <c:v>0.12797498523758605</c:v>
                </c:pt>
                <c:pt idx="1680">
                  <c:v>0.12729653671337707</c:v>
                </c:pt>
                <c:pt idx="1681">
                  <c:v>0.12662346899066595</c:v>
                </c:pt>
                <c:pt idx="1682">
                  <c:v>0.12595572531945637</c:v>
                </c:pt>
                <c:pt idx="1683">
                  <c:v>0.1252932496959403</c:v>
                </c:pt>
                <c:pt idx="1684">
                  <c:v>0.12463598685075322</c:v>
                </c:pt>
                <c:pt idx="1685">
                  <c:v>0.1239838822374483</c:v>
                </c:pt>
                <c:pt idx="1686">
                  <c:v>0.12333688202117844</c:v>
                </c:pt>
                <c:pt idx="1687">
                  <c:v>0.12269493306758468</c:v>
                </c:pt>
                <c:pt idx="1688">
                  <c:v>0.12205798293188878</c:v>
                </c:pt>
                <c:pt idx="1689">
                  <c:v>0.12142597984817985</c:v>
                </c:pt>
                <c:pt idx="1690">
                  <c:v>0.12079887271889857</c:v>
                </c:pt>
                <c:pt idx="1691">
                  <c:v>0.12017661110450707</c:v>
                </c:pt>
                <c:pt idx="1692">
                  <c:v>0.11955914521334821</c:v>
                </c:pt>
                <c:pt idx="1693">
                  <c:v>0.11894642589168422</c:v>
                </c:pt>
                <c:pt idx="1694">
                  <c:v>0.11833840461391391</c:v>
                </c:pt>
                <c:pt idx="1695">
                  <c:v>0.11773503347296631</c:v>
                </c:pt>
                <c:pt idx="1696">
                  <c:v>0.11713626517086223</c:v>
                </c:pt>
                <c:pt idx="1697">
                  <c:v>0.11654205300944681</c:v>
                </c:pt>
                <c:pt idx="1698">
                  <c:v>0.1159523508812827</c:v>
                </c:pt>
                <c:pt idx="1699">
                  <c:v>0.11536711326070756</c:v>
                </c:pt>
                <c:pt idx="1700">
                  <c:v>0.11478629519504586</c:v>
                </c:pt>
                <c:pt idx="1701">
                  <c:v>0.11420985229597803</c:v>
                </c:pt>
                <c:pt idx="1702">
                  <c:v>0.11363774073105905</c:v>
                </c:pt>
                <c:pt idx="1703">
                  <c:v>0.11306991721538527</c:v>
                </c:pt>
                <c:pt idx="1704">
                  <c:v>0.11250633900340874</c:v>
                </c:pt>
                <c:pt idx="1705">
                  <c:v>0.11194696388089088</c:v>
                </c:pt>
                <c:pt idx="1706">
                  <c:v>0.11139175015699891</c:v>
                </c:pt>
                <c:pt idx="1707">
                  <c:v>0.11084065665653622</c:v>
                </c:pt>
                <c:pt idx="1708">
                  <c:v>0.11029364271230988</c:v>
                </c:pt>
                <c:pt idx="1709">
                  <c:v>0.10975066815762648</c:v>
                </c:pt>
                <c:pt idx="1710">
                  <c:v>0.10921169331892017</c:v>
                </c:pt>
                <c:pt idx="1711">
                  <c:v>0.10867667900850485</c:v>
                </c:pt>
                <c:pt idx="1712">
                  <c:v>0.10814558651745045</c:v>
                </c:pt>
                <c:pt idx="1713">
                  <c:v>0.10761837760858269</c:v>
                </c:pt>
                <c:pt idx="1714">
                  <c:v>0.10709501450959905</c:v>
                </c:pt>
                <c:pt idx="1715">
                  <c:v>0.10657545990630471</c:v>
                </c:pt>
                <c:pt idx="1716">
                  <c:v>0.10605967693596011</c:v>
                </c:pt>
                <c:pt idx="1717">
                  <c:v>0.10554762918074359</c:v>
                </c:pt>
                <c:pt idx="1718">
                  <c:v>0.10503928066132241</c:v>
                </c:pt>
                <c:pt idx="1719">
                  <c:v>0.104534595830532</c:v>
                </c:pt>
                <c:pt idx="1720">
                  <c:v>0.10403353956716288</c:v>
                </c:pt>
                <c:pt idx="1721">
                  <c:v>0.10353607716984896</c:v>
                </c:pt>
                <c:pt idx="1722">
                  <c:v>0.10304217435106081</c:v>
                </c:pt>
                <c:pt idx="1723">
                  <c:v>0.10255179723119592</c:v>
                </c:pt>
                <c:pt idx="1724">
                  <c:v>0.10206491233277024</c:v>
                </c:pt>
                <c:pt idx="1725">
                  <c:v>0.10158148657470296</c:v>
                </c:pt>
                <c:pt idx="1726">
                  <c:v>0.10110148726669865</c:v>
                </c:pt>
                <c:pt idx="1727">
                  <c:v>0.10062488210372016</c:v>
                </c:pt>
                <c:pt idx="1728">
                  <c:v>0.10015163916055256</c:v>
                </c:pt>
                <c:pt idx="1729">
                  <c:v>9.9681726886458266E-2</c:v>
                </c:pt>
                <c:pt idx="1730">
                  <c:v>9.9215114099916707E-2</c:v>
                </c:pt>
                <c:pt idx="1731">
                  <c:v>9.8751769983453197E-2</c:v>
                </c:pt>
                <c:pt idx="1732">
                  <c:v>9.829166407854914E-2</c:v>
                </c:pt>
                <c:pt idx="1733">
                  <c:v>9.7834766280637725E-2</c:v>
                </c:pt>
                <c:pt idx="1734">
                  <c:v>9.7381046834178309E-2</c:v>
                </c:pt>
                <c:pt idx="1735">
                  <c:v>9.6930476327812987E-2</c:v>
                </c:pt>
                <c:pt idx="1736">
                  <c:v>9.6483025689599669E-2</c:v>
                </c:pt>
                <c:pt idx="1737">
                  <c:v>9.6038666182322249E-2</c:v>
                </c:pt>
                <c:pt idx="1738">
                  <c:v>9.559736939887753E-2</c:v>
                </c:pt>
                <c:pt idx="1739">
                  <c:v>9.5159107257733855E-2</c:v>
                </c:pt>
                <c:pt idx="1740">
                  <c:v>9.4723851998465211E-2</c:v>
                </c:pt>
                <c:pt idx="1741">
                  <c:v>9.4291576177353703E-2</c:v>
                </c:pt>
                <c:pt idx="1742">
                  <c:v>9.3862252663064777E-2</c:v>
                </c:pt>
                <c:pt idx="1743">
                  <c:v>9.3435854632389667E-2</c:v>
                </c:pt>
                <c:pt idx="1744">
                  <c:v>9.3012355566055124E-2</c:v>
                </c:pt>
                <c:pt idx="1745">
                  <c:v>9.2591729244601226E-2</c:v>
                </c:pt>
                <c:pt idx="1746">
                  <c:v>9.2173949744321929E-2</c:v>
                </c:pt>
                <c:pt idx="1747">
                  <c:v>9.1758991433271972E-2</c:v>
                </c:pt>
                <c:pt idx="1748">
                  <c:v>9.1346828967334162E-2</c:v>
                </c:pt>
                <c:pt idx="1749">
                  <c:v>9.0937437286350856E-2</c:v>
                </c:pt>
                <c:pt idx="1750">
                  <c:v>9.0530791610313355E-2</c:v>
                </c:pt>
                <c:pt idx="1751">
                  <c:v>9.0126867435613281E-2</c:v>
                </c:pt>
                <c:pt idx="1752">
                  <c:v>8.972564053135075E-2</c:v>
                </c:pt>
                <c:pt idx="1753">
                  <c:v>8.9327086935699906E-2</c:v>
                </c:pt>
                <c:pt idx="1754">
                  <c:v>8.8931182952332544E-2</c:v>
                </c:pt>
                <c:pt idx="1755">
                  <c:v>8.8537905146894399E-2</c:v>
                </c:pt>
                <c:pt idx="1756">
                  <c:v>8.8147230343538843E-2</c:v>
                </c:pt>
                <c:pt idx="1757">
                  <c:v>8.7759135621511039E-2</c:v>
                </c:pt>
                <c:pt idx="1758">
                  <c:v>8.7373598311787398E-2</c:v>
                </c:pt>
                <c:pt idx="1759">
                  <c:v>8.6990595993764075E-2</c:v>
                </c:pt>
                <c:pt idx="1760">
                  <c:v>8.6610106491998212E-2</c:v>
                </c:pt>
                <c:pt idx="1761">
                  <c:v>8.6232107872997787E-2</c:v>
                </c:pt>
                <c:pt idx="1762">
                  <c:v>8.5856578442060252E-2</c:v>
                </c:pt>
                <c:pt idx="1763">
                  <c:v>8.5483496740160675E-2</c:v>
                </c:pt>
                <c:pt idx="1764">
                  <c:v>8.5112841540884929E-2</c:v>
                </c:pt>
                <c:pt idx="1765">
                  <c:v>8.4744591847411649E-2</c:v>
                </c:pt>
                <c:pt idx="1766">
                  <c:v>8.4378726889537611E-2</c:v>
                </c:pt>
                <c:pt idx="1767">
                  <c:v>8.4015226120749936E-2</c:v>
                </c:pt>
                <c:pt idx="1768">
                  <c:v>8.3654069215340909E-2</c:v>
                </c:pt>
                <c:pt idx="1769">
                  <c:v>8.329523606556638E-2</c:v>
                </c:pt>
                <c:pt idx="1770">
                  <c:v>8.2938706778847751E-2</c:v>
                </c:pt>
                <c:pt idx="1771">
                  <c:v>8.2584461675014001E-2</c:v>
                </c:pt>
                <c:pt idx="1772">
                  <c:v>8.2232481283586942E-2</c:v>
                </c:pt>
                <c:pt idx="1773">
                  <c:v>8.1882746341104706E-2</c:v>
                </c:pt>
                <c:pt idx="1774">
                  <c:v>8.1535237788487147E-2</c:v>
                </c:pt>
                <c:pt idx="1775">
                  <c:v>8.1189936768438178E-2</c:v>
                </c:pt>
                <c:pt idx="1776">
                  <c:v>8.0846824622888516E-2</c:v>
                </c:pt>
                <c:pt idx="1777">
                  <c:v>8.0505882890474764E-2</c:v>
                </c:pt>
                <c:pt idx="1778">
                  <c:v>8.0167093304055803E-2</c:v>
                </c:pt>
                <c:pt idx="1779">
                  <c:v>7.9830437788266845E-2</c:v>
                </c:pt>
                <c:pt idx="1780">
                  <c:v>7.9495898457107417E-2</c:v>
                </c:pt>
                <c:pt idx="1781">
                  <c:v>7.916345761156679E-2</c:v>
                </c:pt>
                <c:pt idx="1782">
                  <c:v>7.8833097737282032E-2</c:v>
                </c:pt>
                <c:pt idx="1783">
                  <c:v>7.8504801502232116E-2</c:v>
                </c:pt>
                <c:pt idx="1784">
                  <c:v>7.8178551754463727E-2</c:v>
                </c:pt>
                <c:pt idx="1785">
                  <c:v>7.7854331519851785E-2</c:v>
                </c:pt>
                <c:pt idx="1786">
                  <c:v>7.7532123999891248E-2</c:v>
                </c:pt>
                <c:pt idx="1787">
                  <c:v>7.7211912569520882E-2</c:v>
                </c:pt>
                <c:pt idx="1788">
                  <c:v>7.6893680774979517E-2</c:v>
                </c:pt>
                <c:pt idx="1789">
                  <c:v>7.6577412331691477E-2</c:v>
                </c:pt>
                <c:pt idx="1790">
                  <c:v>7.6263091122184212E-2</c:v>
                </c:pt>
                <c:pt idx="1791">
                  <c:v>7.5950701194033965E-2</c:v>
                </c:pt>
                <c:pt idx="1792">
                  <c:v>7.5640226757842474E-2</c:v>
                </c:pt>
                <c:pt idx="1793">
                  <c:v>7.5331652185241488E-2</c:v>
                </c:pt>
                <c:pt idx="1794">
                  <c:v>7.5024962006925822E-2</c:v>
                </c:pt>
                <c:pt idx="1795">
                  <c:v>7.4720140910715216E-2</c:v>
                </c:pt>
                <c:pt idx="1796">
                  <c:v>7.4417173739642309E-2</c:v>
                </c:pt>
                <c:pt idx="1797">
                  <c:v>7.4116045490069407E-2</c:v>
                </c:pt>
                <c:pt idx="1798">
                  <c:v>7.3816741309829861E-2</c:v>
                </c:pt>
                <c:pt idx="1799">
                  <c:v>7.3519246496397794E-2</c:v>
                </c:pt>
                <c:pt idx="1800">
                  <c:v>7.3223546495081643E-2</c:v>
                </c:pt>
                <c:pt idx="1801">
                  <c:v>7.2929626897244595E-2</c:v>
                </c:pt>
                <c:pt idx="1802">
                  <c:v>7.2637473438549149E-2</c:v>
                </c:pt>
                <c:pt idx="1803">
                  <c:v>7.2347071997226078E-2</c:v>
                </c:pt>
                <c:pt idx="1804">
                  <c:v>7.2058408592368714E-2</c:v>
                </c:pt>
                <c:pt idx="1805">
                  <c:v>7.1771469382249251E-2</c:v>
                </c:pt>
                <c:pt idx="1806">
                  <c:v>7.1486240662660405E-2</c:v>
                </c:pt>
                <c:pt idx="1807">
                  <c:v>7.1202708865278228E-2</c:v>
                </c:pt>
                <c:pt idx="1808">
                  <c:v>7.0920860556049334E-2</c:v>
                </c:pt>
                <c:pt idx="1809">
                  <c:v>7.0640682433598764E-2</c:v>
                </c:pt>
                <c:pt idx="1810">
                  <c:v>7.0362161327661363E-2</c:v>
                </c:pt>
                <c:pt idx="1811">
                  <c:v>7.0085284197533751E-2</c:v>
                </c:pt>
                <c:pt idx="1812">
                  <c:v>6.9810038130547522E-2</c:v>
                </c:pt>
                <c:pt idx="1813">
                  <c:v>6.9536410340564486E-2</c:v>
                </c:pt>
                <c:pt idx="1814">
                  <c:v>6.9264388166490914E-2</c:v>
                </c:pt>
                <c:pt idx="1815">
                  <c:v>6.8993959070813751E-2</c:v>
                </c:pt>
                <c:pt idx="1816">
                  <c:v>6.8725110638155187E-2</c:v>
                </c:pt>
                <c:pt idx="1817">
                  <c:v>6.8457830573848355E-2</c:v>
                </c:pt>
                <c:pt idx="1818">
                  <c:v>6.819210670253141E-2</c:v>
                </c:pt>
                <c:pt idx="1819">
                  <c:v>6.7927926966760713E-2</c:v>
                </c:pt>
                <c:pt idx="1820">
                  <c:v>6.766527942564364E-2</c:v>
                </c:pt>
                <c:pt idx="1821">
                  <c:v>6.7404152253488669E-2</c:v>
                </c:pt>
                <c:pt idx="1822">
                  <c:v>6.7144533738474746E-2</c:v>
                </c:pt>
                <c:pt idx="1823">
                  <c:v>6.6886412281337529E-2</c:v>
                </c:pt>
                <c:pt idx="1824">
                  <c:v>6.6629776394074455E-2</c:v>
                </c:pt>
                <c:pt idx="1825">
                  <c:v>6.637461469866579E-2</c:v>
                </c:pt>
                <c:pt idx="1826">
                  <c:v>6.6120915925814205E-2</c:v>
                </c:pt>
                <c:pt idx="1827">
                  <c:v>6.5868668913700107E-2</c:v>
                </c:pt>
                <c:pt idx="1828">
                  <c:v>6.5617862606753743E-2</c:v>
                </c:pt>
                <c:pt idx="1829">
                  <c:v>6.5368486054444466E-2</c:v>
                </c:pt>
                <c:pt idx="1830">
                  <c:v>6.5120528410084713E-2</c:v>
                </c:pt>
                <c:pt idx="1831">
                  <c:v>6.4873978929651271E-2</c:v>
                </c:pt>
                <c:pt idx="1832">
                  <c:v>6.4628826970620626E-2</c:v>
                </c:pt>
                <c:pt idx="1833">
                  <c:v>6.4385061990821404E-2</c:v>
                </c:pt>
                <c:pt idx="1834">
                  <c:v>6.4142673547300078E-2</c:v>
                </c:pt>
                <c:pt idx="1835">
                  <c:v>6.3901651295203254E-2</c:v>
                </c:pt>
                <c:pt idx="1836">
                  <c:v>6.366198498667365E-2</c:v>
                </c:pt>
                <c:pt idx="1837">
                  <c:v>6.342366446976043E-2</c:v>
                </c:pt>
                <c:pt idx="1838">
                  <c:v>6.3186679687344885E-2</c:v>
                </c:pt>
                <c:pt idx="1839">
                  <c:v>6.2951020676078578E-2</c:v>
                </c:pt>
                <c:pt idx="1840">
                  <c:v>6.2716677565336998E-2</c:v>
                </c:pt>
                <c:pt idx="1841">
                  <c:v>6.2483640576185065E-2</c:v>
                </c:pt>
                <c:pt idx="1842">
                  <c:v>6.2251900020357784E-2</c:v>
                </c:pt>
                <c:pt idx="1843">
                  <c:v>6.2021446299252866E-2</c:v>
                </c:pt>
                <c:pt idx="1844">
                  <c:v>6.1792269902936681E-2</c:v>
                </c:pt>
                <c:pt idx="1845">
                  <c:v>6.1564361409163618E-2</c:v>
                </c:pt>
                <c:pt idx="1846">
                  <c:v>6.1337711482407083E-2</c:v>
                </c:pt>
                <c:pt idx="1847">
                  <c:v>6.1112310872904113E-2</c:v>
                </c:pt>
                <c:pt idx="1848">
                  <c:v>6.0888150415710947E-2</c:v>
                </c:pt>
                <c:pt idx="1849">
                  <c:v>6.0665221029772086E-2</c:v>
                </c:pt>
                <c:pt idx="1850">
                  <c:v>6.0443513716999984E-2</c:v>
                </c:pt>
                <c:pt idx="1851">
                  <c:v>6.0223019561367504E-2</c:v>
                </c:pt>
                <c:pt idx="1852">
                  <c:v>6.0003729728011393E-2</c:v>
                </c:pt>
                <c:pt idx="1853">
                  <c:v>5.978563546234697E-2</c:v>
                </c:pt>
                <c:pt idx="1854">
                  <c:v>5.9568728089194965E-2</c:v>
                </c:pt>
                <c:pt idx="1855">
                  <c:v>5.9352999011918185E-2</c:v>
                </c:pt>
                <c:pt idx="1856">
                  <c:v>5.9138439711570338E-2</c:v>
                </c:pt>
                <c:pt idx="1857">
                  <c:v>5.8925041746054445E-2</c:v>
                </c:pt>
                <c:pt idx="1858">
                  <c:v>5.8712796749293028E-2</c:v>
                </c:pt>
                <c:pt idx="1859">
                  <c:v>5.85016964304075E-2</c:v>
                </c:pt>
                <c:pt idx="1860">
                  <c:v>5.8291732572909052E-2</c:v>
                </c:pt>
                <c:pt idx="1861">
                  <c:v>5.8082897033898982E-2</c:v>
                </c:pt>
                <c:pt idx="1862">
                  <c:v>5.7875181743278846E-2</c:v>
                </c:pt>
                <c:pt idx="1863">
                  <c:v>5.7668578702971436E-2</c:v>
                </c:pt>
                <c:pt idx="1864">
                  <c:v>5.7463079986150245E-2</c:v>
                </c:pt>
                <c:pt idx="1865">
                  <c:v>5.7258677736479677E-2</c:v>
                </c:pt>
                <c:pt idx="1866">
                  <c:v>5.7055364167363648E-2</c:v>
                </c:pt>
                <c:pt idx="1867">
                  <c:v>5.6853131561204501E-2</c:v>
                </c:pt>
                <c:pt idx="1868">
                  <c:v>5.6651972268670386E-2</c:v>
                </c:pt>
                <c:pt idx="1869">
                  <c:v>5.6451878707971755E-2</c:v>
                </c:pt>
                <c:pt idx="1870">
                  <c:v>5.6252843364147397E-2</c:v>
                </c:pt>
                <c:pt idx="1871">
                  <c:v>5.6054858788358343E-2</c:v>
                </c:pt>
                <c:pt idx="1872">
                  <c:v>5.5857917597191463E-2</c:v>
                </c:pt>
                <c:pt idx="1873">
                  <c:v>5.5662012471970473E-2</c:v>
                </c:pt>
                <c:pt idx="1874">
                  <c:v>5.5467136158076677E-2</c:v>
                </c:pt>
                <c:pt idx="1875">
                  <c:v>5.5273281464276715E-2</c:v>
                </c:pt>
                <c:pt idx="1876">
                  <c:v>5.5080441262059604E-2</c:v>
                </c:pt>
                <c:pt idx="1877">
                  <c:v>5.4888608484981276E-2</c:v>
                </c:pt>
                <c:pt idx="1878">
                  <c:v>5.4697776128016955E-2</c:v>
                </c:pt>
                <c:pt idx="1879">
                  <c:v>5.4507937246922135E-2</c:v>
                </c:pt>
                <c:pt idx="1880">
                  <c:v>5.4319084957600357E-2</c:v>
                </c:pt>
                <c:pt idx="1881">
                  <c:v>5.4131212435479588E-2</c:v>
                </c:pt>
                <c:pt idx="1882">
                  <c:v>5.3944312914895154E-2</c:v>
                </c:pt>
                <c:pt idx="1883">
                  <c:v>5.3758379688481191E-2</c:v>
                </c:pt>
                <c:pt idx="1884">
                  <c:v>5.35734061065683E-2</c:v>
                </c:pt>
                <c:pt idx="1885">
                  <c:v>5.3389385576589454E-2</c:v>
                </c:pt>
                <c:pt idx="1886">
                  <c:v>5.3206311562492462E-2</c:v>
                </c:pt>
                <c:pt idx="1887">
                  <c:v>5.3024177584159282E-2</c:v>
                </c:pt>
                <c:pt idx="1888">
                  <c:v>5.2842977216833217E-2</c:v>
                </c:pt>
                <c:pt idx="1889">
                  <c:v>5.2662704090551647E-2</c:v>
                </c:pt>
                <c:pt idx="1890">
                  <c:v>5.2483351889586777E-2</c:v>
                </c:pt>
                <c:pt idx="1891">
                  <c:v>5.230491435189201E-2</c:v>
                </c:pt>
                <c:pt idx="1892">
                  <c:v>5.2127385268555745E-2</c:v>
                </c:pt>
                <c:pt idx="1893">
                  <c:v>5.1950758483261049E-2</c:v>
                </c:pt>
                <c:pt idx="1894">
                  <c:v>5.1775027891751806E-2</c:v>
                </c:pt>
                <c:pt idx="1895">
                  <c:v>5.1600187441305734E-2</c:v>
                </c:pt>
                <c:pt idx="1896">
                  <c:v>5.1426231130212614E-2</c:v>
                </c:pt>
                <c:pt idx="1897">
                  <c:v>5.1253153007259862E-2</c:v>
                </c:pt>
                <c:pt idx="1898">
                  <c:v>5.1080947171222996E-2</c:v>
                </c:pt>
                <c:pt idx="1899">
                  <c:v>5.090960777036304E-2</c:v>
                </c:pt>
                <c:pt idx="1900">
                  <c:v>5.073912900192902E-2</c:v>
                </c:pt>
                <c:pt idx="1901">
                  <c:v>5.0569505111667003E-2</c:v>
                </c:pt>
                <c:pt idx="1902">
                  <c:v>5.0400730393334446E-2</c:v>
                </c:pt>
                <c:pt idx="1903">
                  <c:v>5.0232799188219962E-2</c:v>
                </c:pt>
                <c:pt idx="1904">
                  <c:v>5.0065705884669548E-2</c:v>
                </c:pt>
                <c:pt idx="1905">
                  <c:v>4.9899444917617303E-2</c:v>
                </c:pt>
                <c:pt idx="1906">
                  <c:v>4.9734010768122429E-2</c:v>
                </c:pt>
                <c:pt idx="1907">
                  <c:v>4.9569397962910905E-2</c:v>
                </c:pt>
                <c:pt idx="1908">
                  <c:v>4.9405601073923111E-2</c:v>
                </c:pt>
                <c:pt idx="1909">
                  <c:v>4.9242614717866035E-2</c:v>
                </c:pt>
                <c:pt idx="1910">
                  <c:v>4.9080433555771262E-2</c:v>
                </c:pt>
                <c:pt idx="1911">
                  <c:v>4.8919052292557622E-2</c:v>
                </c:pt>
                <c:pt idx="1912">
                  <c:v>4.8758465676598771E-2</c:v>
                </c:pt>
                <c:pt idx="1913">
                  <c:v>4.8598668499296407E-2</c:v>
                </c:pt>
                <c:pt idx="1914">
                  <c:v>4.8439655594657439E-2</c:v>
                </c:pt>
                <c:pt idx="1915">
                  <c:v>4.8281421838876903E-2</c:v>
                </c:pt>
                <c:pt idx="1916">
                  <c:v>4.8123962149924794E-2</c:v>
                </c:pt>
                <c:pt idx="1917">
                  <c:v>4.7967271487138363E-2</c:v>
                </c:pt>
                <c:pt idx="1918">
                  <c:v>4.7811344850818539E-2</c:v>
                </c:pt>
                <c:pt idx="1919">
                  <c:v>4.7656177281830976E-2</c:v>
                </c:pt>
                <c:pt idx="1920">
                  <c:v>4.7501763861212132E-2</c:v>
                </c:pt>
                <c:pt idx="1921">
                  <c:v>4.7348099709778921E-2</c:v>
                </c:pt>
                <c:pt idx="1922">
                  <c:v>4.7195179987743807E-2</c:v>
                </c:pt>
                <c:pt idx="1923">
                  <c:v>4.7042999894333214E-2</c:v>
                </c:pt>
                <c:pt idx="1924">
                  <c:v>4.6891554667411219E-2</c:v>
                </c:pt>
                <c:pt idx="1925">
                  <c:v>4.6740839583106535E-2</c:v>
                </c:pt>
                <c:pt idx="1926">
                  <c:v>4.6590849955444519E-2</c:v>
                </c:pt>
                <c:pt idx="1927">
                  <c:v>4.6441581135982811E-2</c:v>
                </c:pt>
                <c:pt idx="1928">
                  <c:v>4.6293028513450997E-2</c:v>
                </c:pt>
                <c:pt idx="1929">
                  <c:v>4.614518751339481E-2</c:v>
                </c:pt>
                <c:pt idx="1930">
                  <c:v>4.59980535978236E-2</c:v>
                </c:pt>
                <c:pt idx="1931">
                  <c:v>4.5851622264862509E-2</c:v>
                </c:pt>
                <c:pt idx="1932">
                  <c:v>4.5705889048407645E-2</c:v>
                </c:pt>
                <c:pt idx="1933">
                  <c:v>4.5560849517786044E-2</c:v>
                </c:pt>
                <c:pt idx="1934">
                  <c:v>4.5416499277418428E-2</c:v>
                </c:pt>
                <c:pt idx="1935">
                  <c:v>4.5272833966486521E-2</c:v>
                </c:pt>
                <c:pt idx="1936">
                  <c:v>4.5129849258603638E-2</c:v>
                </c:pt>
                <c:pt idx="1937">
                  <c:v>4.4987540861488699E-2</c:v>
                </c:pt>
                <c:pt idx="1938">
                  <c:v>4.4845904516644552E-2</c:v>
                </c:pt>
                <c:pt idx="1939">
                  <c:v>4.4704935999038929E-2</c:v>
                </c:pt>
                <c:pt idx="1940">
                  <c:v>4.456463111678978E-2</c:v>
                </c:pt>
                <c:pt idx="1941">
                  <c:v>4.4424985710853251E-2</c:v>
                </c:pt>
                <c:pt idx="1942">
                  <c:v>4.4285995654715811E-2</c:v>
                </c:pt>
                <c:pt idx="1943">
                  <c:v>4.4147656854089244E-2</c:v>
                </c:pt>
                <c:pt idx="1944">
                  <c:v>4.4009965246609037E-2</c:v>
                </c:pt>
                <c:pt idx="1945">
                  <c:v>4.3872916801536398E-2</c:v>
                </c:pt>
                <c:pt idx="1946">
                  <c:v>4.3736507519462987E-2</c:v>
                </c:pt>
                <c:pt idx="1947">
                  <c:v>4.360073343201943E-2</c:v>
                </c:pt>
                <c:pt idx="1948">
                  <c:v>4.3465590601586349E-2</c:v>
                </c:pt>
                <c:pt idx="1949">
                  <c:v>4.3331075121009296E-2</c:v>
                </c:pt>
                <c:pt idx="1950">
                  <c:v>4.3197183113315912E-2</c:v>
                </c:pt>
                <c:pt idx="1951">
                  <c:v>4.3063910731436922E-2</c:v>
                </c:pt>
                <c:pt idx="1952">
                  <c:v>4.2931254157929678E-2</c:v>
                </c:pt>
                <c:pt idx="1953">
                  <c:v>4.2799209604704597E-2</c:v>
                </c:pt>
                <c:pt idx="1954">
                  <c:v>4.266777331275514E-2</c:v>
                </c:pt>
                <c:pt idx="1955">
                  <c:v>4.2536941551889834E-2</c:v>
                </c:pt>
                <c:pt idx="1956">
                  <c:v>4.2406710620468031E-2</c:v>
                </c:pt>
                <c:pt idx="1957">
                  <c:v>4.2277076845137679E-2</c:v>
                </c:pt>
                <c:pt idx="1958">
                  <c:v>4.2148036580576691E-2</c:v>
                </c:pt>
                <c:pt idx="1959">
                  <c:v>4.2019586209236306E-2</c:v>
                </c:pt>
                <c:pt idx="1960">
                  <c:v>4.1891722141087828E-2</c:v>
                </c:pt>
                <c:pt idx="1961">
                  <c:v>4.1764440813371717E-2</c:v>
                </c:pt>
                <c:pt idx="1962">
                  <c:v>4.1637738690349202E-2</c:v>
                </c:pt>
                <c:pt idx="1963">
                  <c:v>4.1511612263057107E-2</c:v>
                </c:pt>
                <c:pt idx="1964">
                  <c:v>4.1386058049064499E-2</c:v>
                </c:pt>
                <c:pt idx="1965">
                  <c:v>4.126107259223271E-2</c:v>
                </c:pt>
                <c:pt idx="1966">
                  <c:v>4.1136652462477087E-2</c:v>
                </c:pt>
                <c:pt idx="1967">
                  <c:v>4.1012794255532004E-2</c:v>
                </c:pt>
                <c:pt idx="1968">
                  <c:v>4.0889494592717845E-2</c:v>
                </c:pt>
                <c:pt idx="1969">
                  <c:v>4.0766750120710474E-2</c:v>
                </c:pt>
                <c:pt idx="1970">
                  <c:v>4.0644557511313552E-2</c:v>
                </c:pt>
                <c:pt idx="1971">
                  <c:v>4.0522913461232532E-2</c:v>
                </c:pt>
                <c:pt idx="1972">
                  <c:v>4.0401814691851806E-2</c:v>
                </c:pt>
                <c:pt idx="1973">
                  <c:v>4.0281257949013431E-2</c:v>
                </c:pt>
                <c:pt idx="1974">
                  <c:v>4.0161240002798859E-2</c:v>
                </c:pt>
                <c:pt idx="1975">
                  <c:v>4.0041757647312215E-2</c:v>
                </c:pt>
                <c:pt idx="1976">
                  <c:v>3.9922807700466592E-2</c:v>
                </c:pt>
                <c:pt idx="1977">
                  <c:v>3.9804387003771965E-2</c:v>
                </c:pt>
                <c:pt idx="1978">
                  <c:v>3.9686492422125463E-2</c:v>
                </c:pt>
                <c:pt idx="1979">
                  <c:v>3.956912084360413E-2</c:v>
                </c:pt>
                <c:pt idx="1980">
                  <c:v>3.9452269179259231E-2</c:v>
                </c:pt>
                <c:pt idx="1981">
                  <c:v>3.9335934362913424E-2</c:v>
                </c:pt>
                <c:pt idx="1982">
                  <c:v>3.9220113350959145E-2</c:v>
                </c:pt>
                <c:pt idx="1983">
                  <c:v>3.9104803122160005E-2</c:v>
                </c:pt>
                <c:pt idx="1984">
                  <c:v>3.8990000677453347E-2</c:v>
                </c:pt>
                <c:pt idx="1985">
                  <c:v>3.8875703039755599E-2</c:v>
                </c:pt>
                <c:pt idx="1986">
                  <c:v>3.876190725376908E-2</c:v>
                </c:pt>
                <c:pt idx="1987">
                  <c:v>3.8648610385790864E-2</c:v>
                </c:pt>
                <c:pt idx="1988">
                  <c:v>3.8535809523524034E-2</c:v>
                </c:pt>
                <c:pt idx="1989">
                  <c:v>3.8423501775890136E-2</c:v>
                </c:pt>
                <c:pt idx="1990">
                  <c:v>3.8311684272844274E-2</c:v>
                </c:pt>
                <c:pt idx="1991">
                  <c:v>3.8200354165191477E-2</c:v>
                </c:pt>
                <c:pt idx="1992">
                  <c:v>3.8089508624405417E-2</c:v>
                </c:pt>
                <c:pt idx="1993">
                  <c:v>3.7979144842448659E-2</c:v>
                </c:pt>
                <c:pt idx="1994">
                  <c:v>3.7869260031594708E-2</c:v>
                </c:pt>
                <c:pt idx="1995">
                  <c:v>3.7759851424252207E-2</c:v>
                </c:pt>
                <c:pt idx="1996">
                  <c:v>3.7650916272790443E-2</c:v>
                </c:pt>
                <c:pt idx="1997">
                  <c:v>3.7542451849367026E-2</c:v>
                </c:pt>
                <c:pt idx="1998">
                  <c:v>3.7434455445756937E-2</c:v>
                </c:pt>
                <c:pt idx="1999">
                  <c:v>3.7326924373183704E-2</c:v>
                </c:pt>
                <c:pt idx="2000">
                  <c:v>3.7219855962151757E-2</c:v>
                </c:pt>
                <c:pt idx="2001">
                  <c:v>3.7113247562281043E-2</c:v>
                </c:pt>
                <c:pt idx="2002">
                  <c:v>3.7007096542142841E-2</c:v>
                </c:pt>
                <c:pt idx="2003">
                  <c:v>3.6901400289097323E-2</c:v>
                </c:pt>
                <c:pt idx="2004">
                  <c:v>3.6796156209133027E-2</c:v>
                </c:pt>
                <c:pt idx="2005">
                  <c:v>3.6691361726707422E-2</c:v>
                </c:pt>
                <c:pt idx="2006">
                  <c:v>3.6587014284589575E-2</c:v>
                </c:pt>
                <c:pt idx="2007">
                  <c:v>3.648311134370396E-2</c:v>
                </c:pt>
                <c:pt idx="2008">
                  <c:v>3.6379650382976171E-2</c:v>
                </c:pt>
                <c:pt idx="2009">
                  <c:v>3.6276628899179784E-2</c:v>
                </c:pt>
                <c:pt idx="2010">
                  <c:v>3.6174044406785177E-2</c:v>
                </c:pt>
                <c:pt idx="2011">
                  <c:v>3.6071894437809504E-2</c:v>
                </c:pt>
                <c:pt idx="2012">
                  <c:v>3.597017654166812E-2</c:v>
                </c:pt>
                <c:pt idx="2013">
                  <c:v>3.5868888285027906E-2</c:v>
                </c:pt>
                <c:pt idx="2014">
                  <c:v>3.5768027251661436E-2</c:v>
                </c:pt>
                <c:pt idx="2015">
                  <c:v>3.5667591042303153E-2</c:v>
                </c:pt>
                <c:pt idx="2016">
                  <c:v>3.5567577274506414E-2</c:v>
                </c:pt>
                <c:pt idx="2017">
                  <c:v>3.5467983582502444E-2</c:v>
                </c:pt>
                <c:pt idx="2018">
                  <c:v>3.5368807617060356E-2</c:v>
                </c:pt>
                <c:pt idx="2019">
                  <c:v>3.5270047045348432E-2</c:v>
                </c:pt>
                <c:pt idx="2020">
                  <c:v>3.5171699550797311E-2</c:v>
                </c:pt>
                <c:pt idx="2021">
                  <c:v>3.5073762832963734E-2</c:v>
                </c:pt>
                <c:pt idx="2022">
                  <c:v>3.4976234607396406E-2</c:v>
                </c:pt>
                <c:pt idx="2023">
                  <c:v>3.4879112605502388E-2</c:v>
                </c:pt>
                <c:pt idx="2024">
                  <c:v>3.4782394574415586E-2</c:v>
                </c:pt>
                <c:pt idx="2025">
                  <c:v>3.468607827686572E-2</c:v>
                </c:pt>
                <c:pt idx="2026">
                  <c:v>3.4590161491049216E-2</c:v>
                </c:pt>
                <c:pt idx="2027">
                  <c:v>3.4494642010501002E-2</c:v>
                </c:pt>
                <c:pt idx="2028">
                  <c:v>3.439951764396746E-2</c:v>
                </c:pt>
                <c:pt idx="2029">
                  <c:v>3.4304786215281061E-2</c:v>
                </c:pt>
                <c:pt idx="2030">
                  <c:v>3.4210445563235554E-2</c:v>
                </c:pt>
                <c:pt idx="2031">
                  <c:v>3.4116493541463039E-2</c:v>
                </c:pt>
                <c:pt idx="2032">
                  <c:v>3.4022928018311575E-2</c:v>
                </c:pt>
                <c:pt idx="2033">
                  <c:v>3.3929746876724551E-2</c:v>
                </c:pt>
                <c:pt idx="2034">
                  <c:v>3.3836948014120689E-2</c:v>
                </c:pt>
                <c:pt idx="2035">
                  <c:v>3.3744529342275599E-2</c:v>
                </c:pt>
                <c:pt idx="2036">
                  <c:v>3.3652488787204282E-2</c:v>
                </c:pt>
                <c:pt idx="2037">
                  <c:v>3.3560824289044631E-2</c:v>
                </c:pt>
                <c:pt idx="2038">
                  <c:v>3.3469533801942404E-2</c:v>
                </c:pt>
                <c:pt idx="2039">
                  <c:v>3.3378615293936861E-2</c:v>
                </c:pt>
                <c:pt idx="2040">
                  <c:v>3.3288066746847873E-2</c:v>
                </c:pt>
                <c:pt idx="2041">
                  <c:v>3.3197886156163751E-2</c:v>
                </c:pt>
                <c:pt idx="2042">
                  <c:v>3.3108071530930483E-2</c:v>
                </c:pt>
                <c:pt idx="2043">
                  <c:v>3.3018620893641729E-2</c:v>
                </c:pt>
                <c:pt idx="2044">
                  <c:v>3.2929532280129972E-2</c:v>
                </c:pt>
                <c:pt idx="2045">
                  <c:v>3.2840803739458801E-2</c:v>
                </c:pt>
                <c:pt idx="2046">
                  <c:v>3.2752433333815924E-2</c:v>
                </c:pt>
                <c:pt idx="2047">
                  <c:v>3.2664419138407584E-2</c:v>
                </c:pt>
                <c:pt idx="2048">
                  <c:v>3.2576759241353517E-2</c:v>
                </c:pt>
                <c:pt idx="2049">
                  <c:v>3.2489451743583364E-2</c:v>
                </c:pt>
                <c:pt idx="2050">
                  <c:v>3.2402494758733559E-2</c:v>
                </c:pt>
                <c:pt idx="2051">
                  <c:v>3.2315886413045683E-2</c:v>
                </c:pt>
                <c:pt idx="2052">
                  <c:v>3.2229624845265405E-2</c:v>
                </c:pt>
                <c:pt idx="2053">
                  <c:v>3.2143708206542401E-2</c:v>
                </c:pt>
                <c:pt idx="2054">
                  <c:v>3.20581346603315E-2</c:v>
                </c:pt>
                <c:pt idx="2055">
                  <c:v>3.1972902382294291E-2</c:v>
                </c:pt>
                <c:pt idx="2056">
                  <c:v>3.1888009560202157E-2</c:v>
                </c:pt>
                <c:pt idx="2057">
                  <c:v>3.1803454393839671E-2</c:v>
                </c:pt>
                <c:pt idx="2058">
                  <c:v>3.1719235094909405E-2</c:v>
                </c:pt>
                <c:pt idx="2059">
                  <c:v>3.1635349886937177E-2</c:v>
                </c:pt>
                <c:pt idx="2060">
                  <c:v>3.155179700517851E-2</c:v>
                </c:pt>
                <c:pt idx="2061">
                  <c:v>3.1468574696525788E-2</c:v>
                </c:pt>
                <c:pt idx="2062">
                  <c:v>3.1385681219416178E-2</c:v>
                </c:pt>
                <c:pt idx="2063">
                  <c:v>3.130311484374073E-2</c:v>
                </c:pt>
                <c:pt idx="2064">
                  <c:v>3.122087385075388E-2</c:v>
                </c:pt>
                <c:pt idx="2065">
                  <c:v>3.1138956532984201E-2</c:v>
                </c:pt>
                <c:pt idx="2066">
                  <c:v>3.1057361194145594E-2</c:v>
                </c:pt>
                <c:pt idx="2067">
                  <c:v>3.0976086149049644E-2</c:v>
                </c:pt>
                <c:pt idx="2068">
                  <c:v>3.0895129723518516E-2</c:v>
                </c:pt>
                <c:pt idx="2069">
                  <c:v>3.0814490254298704E-2</c:v>
                </c:pt>
                <c:pt idx="2070">
                  <c:v>3.0734166088975726E-2</c:v>
                </c:pt>
                <c:pt idx="2071">
                  <c:v>3.0654155585889322E-2</c:v>
                </c:pt>
                <c:pt idx="2072">
                  <c:v>3.0574457114049748E-2</c:v>
                </c:pt>
                <c:pt idx="2073">
                  <c:v>3.0495069053054429E-2</c:v>
                </c:pt>
                <c:pt idx="2074">
                  <c:v>3.0415989793005877E-2</c:v>
                </c:pt>
                <c:pt idx="2075">
                  <c:v>3.0337217734429798E-2</c:v>
                </c:pt>
                <c:pt idx="2076">
                  <c:v>3.0258751288194399E-2</c:v>
                </c:pt>
                <c:pt idx="2077">
                  <c:v>3.0180588875430223E-2</c:v>
                </c:pt>
                <c:pt idx="2078">
                  <c:v>3.0102728927450573E-2</c:v>
                </c:pt>
                <c:pt idx="2079">
                  <c:v>3.0025169885673036E-2</c:v>
                </c:pt>
                <c:pt idx="2080">
                  <c:v>2.9947910201541243E-2</c:v>
                </c:pt>
                <c:pt idx="2081">
                  <c:v>2.9870948336447826E-2</c:v>
                </c:pt>
                <c:pt idx="2082">
                  <c:v>2.9794282761657548E-2</c:v>
                </c:pt>
                <c:pt idx="2083">
                  <c:v>2.9717911958231653E-2</c:v>
                </c:pt>
                <c:pt idx="2084">
                  <c:v>2.9641834416952381E-2</c:v>
                </c:pt>
                <c:pt idx="2085">
                  <c:v>2.9566048638248608E-2</c:v>
                </c:pt>
                <c:pt idx="2086">
                  <c:v>2.9490553132121865E-2</c:v>
                </c:pt>
                <c:pt idx="2087">
                  <c:v>2.9415346418073026E-2</c:v>
                </c:pt>
                <c:pt idx="2088">
                  <c:v>2.9340427025029925E-2</c:v>
                </c:pt>
                <c:pt idx="2089">
                  <c:v>2.9265793491275175E-2</c:v>
                </c:pt>
                <c:pt idx="2090">
                  <c:v>2.9191444364375096E-2</c:v>
                </c:pt>
                <c:pt idx="2091">
                  <c:v>2.9117378201108865E-2</c:v>
                </c:pt>
                <c:pt idx="2092">
                  <c:v>2.9043593567398624E-2</c:v>
                </c:pt>
                <c:pt idx="2093">
                  <c:v>2.8970089038240006E-2</c:v>
                </c:pt>
                <c:pt idx="2094">
                  <c:v>2.8896863197633245E-2</c:v>
                </c:pt>
                <c:pt idx="2095">
                  <c:v>2.8823914638515177E-2</c:v>
                </c:pt>
                <c:pt idx="2096">
                  <c:v>2.8751241962691416E-2</c:v>
                </c:pt>
                <c:pt idx="2097">
                  <c:v>2.8678843780769594E-2</c:v>
                </c:pt>
                <c:pt idx="2098">
                  <c:v>2.8606718712092718E-2</c:v>
                </c:pt>
                <c:pt idx="2099">
                  <c:v>2.853486538467356E-2</c:v>
                </c:pt>
                <c:pt idx="2100">
                  <c:v>2.8463282435129217E-2</c:v>
                </c:pt>
                <c:pt idx="2101">
                  <c:v>2.8391968508616604E-2</c:v>
                </c:pt>
                <c:pt idx="2102">
                  <c:v>2.832092225876829E-2</c:v>
                </c:pt>
                <c:pt idx="2103">
                  <c:v>2.8250142347628834E-2</c:v>
                </c:pt>
                <c:pt idx="2104">
                  <c:v>2.8179627445592006E-2</c:v>
                </c:pt>
                <c:pt idx="2105">
                  <c:v>2.8109376231338148E-2</c:v>
                </c:pt>
                <c:pt idx="2106">
                  <c:v>2.8039387391772436E-2</c:v>
                </c:pt>
                <c:pt idx="2107">
                  <c:v>2.7969659621963381E-2</c:v>
                </c:pt>
                <c:pt idx="2108">
                  <c:v>2.7900191625082123E-2</c:v>
                </c:pt>
                <c:pt idx="2109">
                  <c:v>2.7830982112342029E-2</c:v>
                </c:pt>
                <c:pt idx="2110">
                  <c:v>2.7762029802939008E-2</c:v>
                </c:pt>
                <c:pt idx="2111">
                  <c:v>2.7693333423992227E-2</c:v>
                </c:pt>
                <c:pt idx="2112">
                  <c:v>2.7624891710485298E-2</c:v>
                </c:pt>
                <c:pt idx="2113">
                  <c:v>2.7556703405208164E-2</c:v>
                </c:pt>
                <c:pt idx="2114">
                  <c:v>2.7488767258699226E-2</c:v>
                </c:pt>
                <c:pt idx="2115">
                  <c:v>2.7421082029188252E-2</c:v>
                </c:pt>
                <c:pt idx="2116">
                  <c:v>2.7353646482539493E-2</c:v>
                </c:pt>
                <c:pt idx="2117">
                  <c:v>2.7286459392195532E-2</c:v>
                </c:pt>
                <c:pt idx="2118">
                  <c:v>2.7219519539121498E-2</c:v>
                </c:pt>
                <c:pt idx="2119">
                  <c:v>2.7152825711749661E-2</c:v>
                </c:pt>
                <c:pt idx="2120">
                  <c:v>2.7086376705924769E-2</c:v>
                </c:pt>
                <c:pt idx="2121">
                  <c:v>2.7020171324849573E-2</c:v>
                </c:pt>
                <c:pt idx="2122">
                  <c:v>2.6954208379031029E-2</c:v>
                </c:pt>
                <c:pt idx="2123">
                  <c:v>2.6888486686226769E-2</c:v>
                </c:pt>
                <c:pt idx="2124">
                  <c:v>2.682300507139225E-2</c:v>
                </c:pt>
                <c:pt idx="2125">
                  <c:v>2.67577623666281E-2</c:v>
                </c:pt>
                <c:pt idx="2126">
                  <c:v>2.6692757411128174E-2</c:v>
                </c:pt>
                <c:pt idx="2127">
                  <c:v>2.662798905112785E-2</c:v>
                </c:pt>
                <c:pt idx="2128">
                  <c:v>2.656345613985276E-2</c:v>
                </c:pt>
                <c:pt idx="2129">
                  <c:v>2.6499157537468239E-2</c:v>
                </c:pt>
                <c:pt idx="2130">
                  <c:v>2.6435092111028746E-2</c:v>
                </c:pt>
                <c:pt idx="2131">
                  <c:v>2.6371258734428166E-2</c:v>
                </c:pt>
                <c:pt idx="2132">
                  <c:v>2.6307656288350145E-2</c:v>
                </c:pt>
                <c:pt idx="2133">
                  <c:v>2.6244283660219213E-2</c:v>
                </c:pt>
                <c:pt idx="2134">
                  <c:v>2.618113974415193E-2</c:v>
                </c:pt>
                <c:pt idx="2135">
                  <c:v>2.6118223440908802E-2</c:v>
                </c:pt>
                <c:pt idx="2136">
                  <c:v>2.6055533657846384E-2</c:v>
                </c:pt>
                <c:pt idx="2137">
                  <c:v>2.5993069308869767E-2</c:v>
                </c:pt>
                <c:pt idx="2138">
                  <c:v>2.593082931438568E-2</c:v>
                </c:pt>
                <c:pt idx="2139">
                  <c:v>2.5868812601255696E-2</c:v>
                </c:pt>
                <c:pt idx="2140">
                  <c:v>2.5807018102750112E-2</c:v>
                </c:pt>
                <c:pt idx="2141">
                  <c:v>2.5745444758501945E-2</c:v>
                </c:pt>
                <c:pt idx="2142">
                  <c:v>2.5684091514461559E-2</c:v>
                </c:pt>
                <c:pt idx="2143">
                  <c:v>2.5622957322851511E-2</c:v>
                </c:pt>
                <c:pt idx="2144">
                  <c:v>2.5562041142121749E-2</c:v>
                </c:pt>
                <c:pt idx="2145">
                  <c:v>2.5501341936905387E-2</c:v>
                </c:pt>
                <c:pt idx="2146">
                  <c:v>2.5440858677974548E-2</c:v>
                </c:pt>
                <c:pt idx="2147">
                  <c:v>2.5380590342196932E-2</c:v>
                </c:pt>
                <c:pt idx="2148">
                  <c:v>2.5320535912492316E-2</c:v>
                </c:pt>
                <c:pt idx="2149">
                  <c:v>2.5260694377789873E-2</c:v>
                </c:pt>
                <c:pt idx="2150">
                  <c:v>2.5201064732985425E-2</c:v>
                </c:pt>
                <c:pt idx="2151">
                  <c:v>2.5141645978899368E-2</c:v>
                </c:pt>
                <c:pt idx="2152">
                  <c:v>2.5082437122234791E-2</c:v>
                </c:pt>
                <c:pt idx="2153">
                  <c:v>2.5023437175535852E-2</c:v>
                </c:pt>
                <c:pt idx="2154">
                  <c:v>2.4964645157146807E-2</c:v>
                </c:pt>
                <c:pt idx="2155">
                  <c:v>2.4906060091170964E-2</c:v>
                </c:pt>
                <c:pt idx="2156">
                  <c:v>2.4847681007430379E-2</c:v>
                </c:pt>
                <c:pt idx="2157">
                  <c:v>2.4789506941425524E-2</c:v>
                </c:pt>
                <c:pt idx="2158">
                  <c:v>2.4731536934295601E-2</c:v>
                </c:pt>
                <c:pt idx="2159">
                  <c:v>2.4673770032778874E-2</c:v>
                </c:pt>
                <c:pt idx="2160">
                  <c:v>2.4616205289173614E-2</c:v>
                </c:pt>
                <c:pt idx="2161">
                  <c:v>2.4558841761299199E-2</c:v>
                </c:pt>
                <c:pt idx="2162">
                  <c:v>2.4501678512457461E-2</c:v>
                </c:pt>
                <c:pt idx="2163">
                  <c:v>2.4444714611394618E-2</c:v>
                </c:pt>
                <c:pt idx="2164">
                  <c:v>2.4387949132263161E-2</c:v>
                </c:pt>
                <c:pt idx="2165">
                  <c:v>2.4331381154584421E-2</c:v>
                </c:pt>
                <c:pt idx="2166">
                  <c:v>2.4275009763211074E-2</c:v>
                </c:pt>
                <c:pt idx="2167">
                  <c:v>2.4218834048290276E-2</c:v>
                </c:pt>
                <c:pt idx="2168">
                  <c:v>2.4162853105226891E-2</c:v>
                </c:pt>
                <c:pt idx="2169">
                  <c:v>2.4107066034647004E-2</c:v>
                </c:pt>
                <c:pt idx="2170">
                  <c:v>2.405147194236195E-2</c:v>
                </c:pt>
                <c:pt idx="2171">
                  <c:v>2.3996069939332315E-2</c:v>
                </c:pt>
                <c:pt idx="2172">
                  <c:v>2.3940859141632565E-2</c:v>
                </c:pt>
                <c:pt idx="2173">
                  <c:v>2.3885838670415618E-2</c:v>
                </c:pt>
                <c:pt idx="2174">
                  <c:v>2.3831007651878022E-2</c:v>
                </c:pt>
                <c:pt idx="2175">
                  <c:v>2.3776365217225124E-2</c:v>
                </c:pt>
                <c:pt idx="2176">
                  <c:v>2.3721910502636775E-2</c:v>
                </c:pt>
                <c:pt idx="2177">
                  <c:v>2.3667642649233146E-2</c:v>
                </c:pt>
                <c:pt idx="2178">
                  <c:v>2.3613560803040782E-2</c:v>
                </c:pt>
                <c:pt idx="2179">
                  <c:v>2.3559664114959182E-2</c:v>
                </c:pt>
                <c:pt idx="2180">
                  <c:v>2.3505951740727261E-2</c:v>
                </c:pt>
                <c:pt idx="2181">
                  <c:v>2.3452422840890493E-2</c:v>
                </c:pt>
                <c:pt idx="2182">
                  <c:v>2.3399076580767921E-2</c:v>
                </c:pt>
                <c:pt idx="2183">
                  <c:v>2.3345912130419796E-2</c:v>
                </c:pt>
                <c:pt idx="2184">
                  <c:v>2.3292928664615142E-2</c:v>
                </c:pt>
                <c:pt idx="2185">
                  <c:v>2.3240125362799839E-2</c:v>
                </c:pt>
                <c:pt idx="2186">
                  <c:v>2.3187501409064847E-2</c:v>
                </c:pt>
                <c:pt idx="2187">
                  <c:v>2.313505599211458E-2</c:v>
                </c:pt>
                <c:pt idx="2188">
                  <c:v>2.3082788305235788E-2</c:v>
                </c:pt>
                <c:pt idx="2189">
                  <c:v>2.3030697546266399E-2</c:v>
                </c:pt>
                <c:pt idx="2190">
                  <c:v>2.2978782917564878E-2</c:v>
                </c:pt>
                <c:pt idx="2191">
                  <c:v>2.2927043625979533E-2</c:v>
                </c:pt>
                <c:pt idx="2192">
                  <c:v>2.2875478882818375E-2</c:v>
                </c:pt>
                <c:pt idx="2193">
                  <c:v>2.2824087903818981E-2</c:v>
                </c:pt>
                <c:pt idx="2194">
                  <c:v>2.2772869909118639E-2</c:v>
                </c:pt>
                <c:pt idx="2195">
                  <c:v>2.2721824123224873E-2</c:v>
                </c:pt>
                <c:pt idx="2196">
                  <c:v>2.2670949774985964E-2</c:v>
                </c:pt>
                <c:pt idx="2197">
                  <c:v>2.2620246097561941E-2</c:v>
                </c:pt>
                <c:pt idx="2198">
                  <c:v>2.256971232839558E-2</c:v>
                </c:pt>
                <c:pt idx="2199">
                  <c:v>2.2519347709183825E-2</c:v>
                </c:pt>
                <c:pt idx="2200">
                  <c:v>2.2469151485849242E-2</c:v>
                </c:pt>
                <c:pt idx="2201">
                  <c:v>2.2419122908511901E-2</c:v>
                </c:pt>
                <c:pt idx="2202">
                  <c:v>2.236926123146132E-2</c:v>
                </c:pt>
                <c:pt idx="2203">
                  <c:v>2.2319565713128604E-2</c:v>
                </c:pt>
                <c:pt idx="2204">
                  <c:v>2.2270035616059027E-2</c:v>
                </c:pt>
                <c:pt idx="2205">
                  <c:v>2.2220670206884518E-2</c:v>
                </c:pt>
                <c:pt idx="2206">
                  <c:v>2.217146875629665E-2</c:v>
                </c:pt>
                <c:pt idx="2207">
                  <c:v>2.2122430539019564E-2</c:v>
                </c:pt>
                <c:pt idx="2208">
                  <c:v>2.2073554833783395E-2</c:v>
                </c:pt>
                <c:pt idx="2209">
                  <c:v>2.2024840923297598E-2</c:v>
                </c:pt>
                <c:pt idx="2210">
                  <c:v>2.1976288094224753E-2</c:v>
                </c:pt>
                <c:pt idx="2211">
                  <c:v>2.1927895637154395E-2</c:v>
                </c:pt>
                <c:pt idx="2212">
                  <c:v>2.187966284657708E-2</c:v>
                </c:pt>
                <c:pt idx="2213">
                  <c:v>2.183158902085873E-2</c:v>
                </c:pt>
                <c:pt idx="2214">
                  <c:v>2.1783673462215047E-2</c:v>
                </c:pt>
                <c:pt idx="2215">
                  <c:v>2.1735915476686286E-2</c:v>
                </c:pt>
                <c:pt idx="2216">
                  <c:v>2.1688314374112005E-2</c:v>
                </c:pt>
                <c:pt idx="2217">
                  <c:v>2.1640869468106245E-2</c:v>
                </c:pt>
                <c:pt idx="2218">
                  <c:v>2.1593580076032754E-2</c:v>
                </c:pt>
                <c:pt idx="2219">
                  <c:v>2.1546445518980353E-2</c:v>
                </c:pt>
                <c:pt idx="2220">
                  <c:v>2.1499465121738708E-2</c:v>
                </c:pt>
                <c:pt idx="2221">
                  <c:v>2.1452638212774006E-2</c:v>
                </c:pt>
                <c:pt idx="2222">
                  <c:v>2.1405964124205101E-2</c:v>
                </c:pt>
                <c:pt idx="2223">
                  <c:v>2.135944219177956E-2</c:v>
                </c:pt>
                <c:pt idx="2224">
                  <c:v>2.131307175485014E-2</c:v>
                </c:pt>
                <c:pt idx="2225">
                  <c:v>2.1266852156351247E-2</c:v>
                </c:pt>
                <c:pt idx="2226">
                  <c:v>2.1220782742775744E-2</c:v>
                </c:pt>
                <c:pt idx="2227">
                  <c:v>2.1174862864151794E-2</c:v>
                </c:pt>
                <c:pt idx="2228">
                  <c:v>2.1129091874019928E-2</c:v>
                </c:pt>
                <c:pt idx="2229">
                  <c:v>2.1083469129410351E-2</c:v>
                </c:pt>
                <c:pt idx="2230">
                  <c:v>2.1037993990820271E-2</c:v>
                </c:pt>
                <c:pt idx="2231">
                  <c:v>2.0992665822191611E-2</c:v>
                </c:pt>
                <c:pt idx="2232">
                  <c:v>2.0947483990888631E-2</c:v>
                </c:pt>
                <c:pt idx="2233">
                  <c:v>2.090244786767597E-2</c:v>
                </c:pt>
                <c:pt idx="2234">
                  <c:v>2.0857556826696658E-2</c:v>
                </c:pt>
                <c:pt idx="2235">
                  <c:v>2.0812810245450421E-2</c:v>
                </c:pt>
                <c:pt idx="2236">
                  <c:v>2.0768207504772106E-2</c:v>
                </c:pt>
                <c:pt idx="2237">
                  <c:v>2.072374798881018E-2</c:v>
                </c:pt>
                <c:pt idx="2238">
                  <c:v>2.0679431085005612E-2</c:v>
                </c:pt>
                <c:pt idx="2239">
                  <c:v>2.0635256184070597E-2</c:v>
                </c:pt>
                <c:pt idx="2240">
                  <c:v>2.0591222679967807E-2</c:v>
                </c:pt>
                <c:pt idx="2241">
                  <c:v>2.0547329969889429E-2</c:v>
                </c:pt>
                <c:pt idx="2242">
                  <c:v>2.0503577454236664E-2</c:v>
                </c:pt>
                <c:pt idx="2243">
                  <c:v>2.0459964536599207E-2</c:v>
                </c:pt>
                <c:pt idx="2244">
                  <c:v>2.0416490623734851E-2</c:v>
                </c:pt>
                <c:pt idx="2245">
                  <c:v>2.0373155125549467E-2</c:v>
                </c:pt>
                <c:pt idx="2246">
                  <c:v>2.0329957455076802E-2</c:v>
                </c:pt>
                <c:pt idx="2247">
                  <c:v>2.0286897028458768E-2</c:v>
                </c:pt>
                <c:pt idx="2248">
                  <c:v>2.0243973264925556E-2</c:v>
                </c:pt>
                <c:pt idx="2249">
                  <c:v>2.0201185586776232E-2</c:v>
                </c:pt>
                <c:pt idx="2250">
                  <c:v>2.0158533419359095E-2</c:v>
                </c:pt>
                <c:pt idx="2251">
                  <c:v>2.0116016191052574E-2</c:v>
                </c:pt>
                <c:pt idx="2252">
                  <c:v>2.0073633333245973E-2</c:v>
                </c:pt>
                <c:pt idx="2253">
                  <c:v>2.0031384280320426E-2</c:v>
                </c:pt>
                <c:pt idx="2254">
                  <c:v>1.9989268469630155E-2</c:v>
                </c:pt>
                <c:pt idx="2255">
                  <c:v>1.9947285341483587E-2</c:v>
                </c:pt>
                <c:pt idx="2256">
                  <c:v>1.9905434339124898E-2</c:v>
                </c:pt>
                <c:pt idx="2257">
                  <c:v>1.9863714908715423E-2</c:v>
                </c:pt>
                <c:pt idx="2258">
                  <c:v>1.9822126499315477E-2</c:v>
                </c:pt>
                <c:pt idx="2259">
                  <c:v>1.9780668562865998E-2</c:v>
                </c:pt>
                <c:pt idx="2260">
                  <c:v>1.9739340554170651E-2</c:v>
                </c:pt>
                <c:pt idx="2261">
                  <c:v>1.9698141930877822E-2</c:v>
                </c:pt>
                <c:pt idx="2262">
                  <c:v>1.9657072153462799E-2</c:v>
                </c:pt>
                <c:pt idx="2263">
                  <c:v>1.96161306852102E-2</c:v>
                </c:pt>
                <c:pt idx="2264">
                  <c:v>1.9575316992196317E-2</c:v>
                </c:pt>
                <c:pt idx="2265">
                  <c:v>1.9534630543271852E-2</c:v>
                </c:pt>
                <c:pt idx="2266">
                  <c:v>1.9494070810044489E-2</c:v>
                </c:pt>
                <c:pt idx="2267">
                  <c:v>1.9453637266861848E-2</c:v>
                </c:pt>
                <c:pt idx="2268">
                  <c:v>1.9413329390794425E-2</c:v>
                </c:pt>
                <c:pt idx="2269">
                  <c:v>1.9373146661618622E-2</c:v>
                </c:pt>
                <c:pt idx="2270">
                  <c:v>1.9333088561800077E-2</c:v>
                </c:pt>
                <c:pt idx="2271">
                  <c:v>1.9293154576476883E-2</c:v>
                </c:pt>
                <c:pt idx="2272">
                  <c:v>1.9253344193443146E-2</c:v>
                </c:pt>
                <c:pt idx="2273">
                  <c:v>1.9213656903132453E-2</c:v>
                </c:pt>
                <c:pt idx="2274">
                  <c:v>1.9174092198601701E-2</c:v>
                </c:pt>
                <c:pt idx="2275">
                  <c:v>1.9134649575514757E-2</c:v>
                </c:pt>
                <c:pt idx="2276">
                  <c:v>1.9095328532126508E-2</c:v>
                </c:pt>
                <c:pt idx="2277">
                  <c:v>1.9056128569266868E-2</c:v>
                </c:pt>
                <c:pt idx="2278">
                  <c:v>1.9017049190324875E-2</c:v>
                </c:pt>
                <c:pt idx="2279">
                  <c:v>1.8978089901233071E-2</c:v>
                </c:pt>
                <c:pt idx="2280">
                  <c:v>1.8939250210451779E-2</c:v>
                </c:pt>
                <c:pt idx="2281">
                  <c:v>1.8900529628953708E-2</c:v>
                </c:pt>
                <c:pt idx="2282">
                  <c:v>1.8861927670208421E-2</c:v>
                </c:pt>
                <c:pt idx="2283">
                  <c:v>1.8823443850167217E-2</c:v>
                </c:pt>
                <c:pt idx="2284">
                  <c:v>1.8785077687247794E-2</c:v>
                </c:pt>
                <c:pt idx="2285">
                  <c:v>1.8746828702319317E-2</c:v>
                </c:pt>
                <c:pt idx="2286">
                  <c:v>1.8708696418687391E-2</c:v>
                </c:pt>
                <c:pt idx="2287">
                  <c:v>1.8670680362079181E-2</c:v>
                </c:pt>
                <c:pt idx="2288">
                  <c:v>1.8632780060628761E-2</c:v>
                </c:pt>
                <c:pt idx="2289">
                  <c:v>1.8594995044862353E-2</c:v>
                </c:pt>
                <c:pt idx="2290">
                  <c:v>1.8557324847683909E-2</c:v>
                </c:pt>
                <c:pt idx="2291">
                  <c:v>1.8519769004360569E-2</c:v>
                </c:pt>
                <c:pt idx="2292">
                  <c:v>1.8482327052508393E-2</c:v>
                </c:pt>
                <c:pt idx="2293">
                  <c:v>1.8444998532078139E-2</c:v>
                </c:pt>
                <c:pt idx="2294">
                  <c:v>1.8407782985341035E-2</c:v>
                </c:pt>
                <c:pt idx="2295">
                  <c:v>1.8370679956874889E-2</c:v>
                </c:pt>
                <c:pt idx="2296">
                  <c:v>1.8333688993550028E-2</c:v>
                </c:pt>
                <c:pt idx="2297">
                  <c:v>1.8296809644515549E-2</c:v>
                </c:pt>
                <c:pt idx="2298">
                  <c:v>1.8260041461185518E-2</c:v>
                </c:pt>
                <c:pt idx="2299">
                  <c:v>1.8223383997225406E-2</c:v>
                </c:pt>
                <c:pt idx="2300">
                  <c:v>1.8186836808538446E-2</c:v>
                </c:pt>
                <c:pt idx="2301">
                  <c:v>1.8150399453252281E-2</c:v>
                </c:pt>
                <c:pt idx="2302">
                  <c:v>1.811407149170554E-2</c:v>
                </c:pt>
                <c:pt idx="2303">
                  <c:v>1.8077852486434585E-2</c:v>
                </c:pt>
                <c:pt idx="2304">
                  <c:v>1.8041742002160389E-2</c:v>
                </c:pt>
                <c:pt idx="2305">
                  <c:v>1.8005739605775378E-2</c:v>
                </c:pt>
                <c:pt idx="2306">
                  <c:v>1.796984486633053E-2</c:v>
                </c:pt>
                <c:pt idx="2307">
                  <c:v>1.7934057355022404E-2</c:v>
                </c:pt>
                <c:pt idx="2308">
                  <c:v>1.7898376645180392E-2</c:v>
                </c:pt>
                <c:pt idx="2309">
                  <c:v>1.7862802312253956E-2</c:v>
                </c:pt>
                <c:pt idx="2310">
                  <c:v>1.7827333933800028E-2</c:v>
                </c:pt>
                <c:pt idx="2311">
                  <c:v>1.779197108947048E-2</c:v>
                </c:pt>
                <c:pt idx="2312">
                  <c:v>1.7756713360999616E-2</c:v>
                </c:pt>
                <c:pt idx="2313">
                  <c:v>1.7721560332191872E-2</c:v>
                </c:pt>
                <c:pt idx="2314">
                  <c:v>1.7686511588909461E-2</c:v>
                </c:pt>
                <c:pt idx="2315">
                  <c:v>1.7651566719060263E-2</c:v>
                </c:pt>
                <c:pt idx="2316">
                  <c:v>1.7616725312585606E-2</c:v>
                </c:pt>
                <c:pt idx="2317">
                  <c:v>1.7581986961448349E-2</c:v>
                </c:pt>
                <c:pt idx="2318">
                  <c:v>1.7547351259620862E-2</c:v>
                </c:pt>
                <c:pt idx="2319">
                  <c:v>1.7512817803073157E-2</c:v>
                </c:pt>
                <c:pt idx="2320">
                  <c:v>1.7478386189761157E-2</c:v>
                </c:pt>
                <c:pt idx="2321">
                  <c:v>1.7444056019614951E-2</c:v>
                </c:pt>
                <c:pt idx="2322">
                  <c:v>1.7409826894527199E-2</c:v>
                </c:pt>
                <c:pt idx="2323">
                  <c:v>1.7375698418341558E-2</c:v>
                </c:pt>
                <c:pt idx="2324">
                  <c:v>1.7341670196841276E-2</c:v>
                </c:pt>
                <c:pt idx="2325">
                  <c:v>1.7307741837737724E-2</c:v>
                </c:pt>
                <c:pt idx="2326">
                  <c:v>1.7273912950659186E-2</c:v>
                </c:pt>
                <c:pt idx="2327">
                  <c:v>1.724018314713956E-2</c:v>
                </c:pt>
                <c:pt idx="2328">
                  <c:v>1.7206552040607219E-2</c:v>
                </c:pt>
                <c:pt idx="2329">
                  <c:v>1.7173019246373971E-2</c:v>
                </c:pt>
                <c:pt idx="2330">
                  <c:v>1.7139584381623999E-2</c:v>
                </c:pt>
                <c:pt idx="2331">
                  <c:v>1.7106247065403011E-2</c:v>
                </c:pt>
                <c:pt idx="2332">
                  <c:v>1.7073006918607289E-2</c:v>
                </c:pt>
                <c:pt idx="2333">
                  <c:v>1.703986356397303E-2</c:v>
                </c:pt>
                <c:pt idx="2334">
                  <c:v>1.700681662606552E-2</c:v>
                </c:pt>
                <c:pt idx="2335">
                  <c:v>1.6973865731268602E-2</c:v>
                </c:pt>
                <c:pt idx="2336">
                  <c:v>1.6941010507774079E-2</c:v>
                </c:pt>
                <c:pt idx="2337">
                  <c:v>1.6908250585571178E-2</c:v>
                </c:pt>
                <c:pt idx="2338">
                  <c:v>1.6875585596436232E-2</c:v>
                </c:pt>
                <c:pt idx="2339">
                  <c:v>1.6843015173922227E-2</c:v>
                </c:pt>
                <c:pt idx="2340">
                  <c:v>1.6810538953348626E-2</c:v>
                </c:pt>
                <c:pt idx="2341">
                  <c:v>1.6778156571791054E-2</c:v>
                </c:pt>
                <c:pt idx="2342">
                  <c:v>1.6745867668071252E-2</c:v>
                </c:pt>
                <c:pt idx="2343">
                  <c:v>1.6713671882746983E-2</c:v>
                </c:pt>
                <c:pt idx="2344">
                  <c:v>1.6681568858101962E-2</c:v>
                </c:pt>
                <c:pt idx="2345">
                  <c:v>1.6649558238136023E-2</c:v>
                </c:pt>
                <c:pt idx="2346">
                  <c:v>1.6617639668555159E-2</c:v>
                </c:pt>
                <c:pt idx="2347">
                  <c:v>1.6585812796761797E-2</c:v>
                </c:pt>
                <c:pt idx="2348">
                  <c:v>1.6554077271844981E-2</c:v>
                </c:pt>
                <c:pt idx="2349">
                  <c:v>1.6522432744570784E-2</c:v>
                </c:pt>
                <c:pt idx="2350">
                  <c:v>1.6490878867372608E-2</c:v>
                </c:pt>
                <c:pt idx="2351">
                  <c:v>1.6459415294341733E-2</c:v>
                </c:pt>
                <c:pt idx="2352">
                  <c:v>1.6428041681217771E-2</c:v>
                </c:pt>
                <c:pt idx="2353">
                  <c:v>1.6396757685379265E-2</c:v>
                </c:pt>
                <c:pt idx="2354">
                  <c:v>1.6365562965834361E-2</c:v>
                </c:pt>
                <c:pt idx="2355">
                  <c:v>1.633445718321147E-2</c:v>
                </c:pt>
                <c:pt idx="2356">
                  <c:v>1.6303439999750091E-2</c:v>
                </c:pt>
                <c:pt idx="2357">
                  <c:v>1.627251107929158E-2</c:v>
                </c:pt>
                <c:pt idx="2358">
                  <c:v>1.6241670087270125E-2</c:v>
                </c:pt>
                <c:pt idx="2359">
                  <c:v>1.6210916690703594E-2</c:v>
                </c:pt>
                <c:pt idx="2360">
                  <c:v>1.6180250558184638E-2</c:v>
                </c:pt>
                <c:pt idx="2361">
                  <c:v>1.6149671359871737E-2</c:v>
                </c:pt>
                <c:pt idx="2362">
                  <c:v>1.6119178767480286E-2</c:v>
                </c:pt>
                <c:pt idx="2363">
                  <c:v>1.6088772454273852E-2</c:v>
                </c:pt>
                <c:pt idx="2364">
                  <c:v>1.6058452095055353E-2</c:v>
                </c:pt>
                <c:pt idx="2365">
                  <c:v>1.6028217366158441E-2</c:v>
                </c:pt>
                <c:pt idx="2366">
                  <c:v>1.5998067945438791E-2</c:v>
                </c:pt>
                <c:pt idx="2367">
                  <c:v>1.5968003512265558E-2</c:v>
                </c:pt>
                <c:pt idx="2368">
                  <c:v>1.593802374751287E-2</c:v>
                </c:pt>
                <c:pt idx="2369">
                  <c:v>1.5908128333551281E-2</c:v>
                </c:pt>
                <c:pt idx="2370">
                  <c:v>1.5878316954239479E-2</c:v>
                </c:pt>
                <c:pt idx="2371">
                  <c:v>1.5848589294915796E-2</c:v>
                </c:pt>
                <c:pt idx="2372">
                  <c:v>1.5818945042390026E-2</c:v>
                </c:pt>
                <c:pt idx="2373">
                  <c:v>1.578938388493507E-2</c:v>
                </c:pt>
                <c:pt idx="2374">
                  <c:v>1.5759905512278839E-2</c:v>
                </c:pt>
                <c:pt idx="2375">
                  <c:v>1.5730509615596008E-2</c:v>
                </c:pt>
                <c:pt idx="2376">
                  <c:v>1.570119588750005E-2</c:v>
                </c:pt>
                <c:pt idx="2377">
                  <c:v>1.5671964022035089E-2</c:v>
                </c:pt>
                <c:pt idx="2378">
                  <c:v>1.5642813714667959E-2</c:v>
                </c:pt>
                <c:pt idx="2379">
                  <c:v>1.5613744662280316E-2</c:v>
                </c:pt>
                <c:pt idx="2380">
                  <c:v>1.5584756563160662E-2</c:v>
                </c:pt>
                <c:pt idx="2381">
                  <c:v>1.5555849116996626E-2</c:v>
                </c:pt>
                <c:pt idx="2382">
                  <c:v>1.5527022024867089E-2</c:v>
                </c:pt>
                <c:pt idx="2383">
                  <c:v>1.549827498923453E-2</c:v>
                </c:pt>
                <c:pt idx="2384">
                  <c:v>1.5469607713937293E-2</c:v>
                </c:pt>
                <c:pt idx="2385">
                  <c:v>1.5441019904181997E-2</c:v>
                </c:pt>
                <c:pt idx="2386">
                  <c:v>1.5412511266535957E-2</c:v>
                </c:pt>
                <c:pt idx="2387">
                  <c:v>1.5384081508919605E-2</c:v>
                </c:pt>
                <c:pt idx="2388">
                  <c:v>1.5355730340599089E-2</c:v>
                </c:pt>
                <c:pt idx="2389">
                  <c:v>1.5327457472178752E-2</c:v>
                </c:pt>
                <c:pt idx="2390">
                  <c:v>1.5299262615593829E-2</c:v>
                </c:pt>
                <c:pt idx="2391">
                  <c:v>1.5271145484103047E-2</c:v>
                </c:pt>
                <c:pt idx="2392">
                  <c:v>1.5243105792281372E-2</c:v>
                </c:pt>
                <c:pt idx="2393">
                  <c:v>1.5215143256012767E-2</c:v>
                </c:pt>
                <c:pt idx="2394">
                  <c:v>1.5187257592482937E-2</c:v>
                </c:pt>
                <c:pt idx="2395">
                  <c:v>1.5159448520172269E-2</c:v>
                </c:pt>
                <c:pt idx="2396">
                  <c:v>1.5131715758848642E-2</c:v>
                </c:pt>
                <c:pt idx="2397">
                  <c:v>1.5104059029560437E-2</c:v>
                </c:pt>
                <c:pt idx="2398">
                  <c:v>1.5076478054629463E-2</c:v>
                </c:pt>
                <c:pt idx="2399">
                  <c:v>1.5048972557644039E-2</c:v>
                </c:pt>
                <c:pt idx="2400">
                  <c:v>1.5021542263452013E-2</c:v>
                </c:pt>
                <c:pt idx="2401">
                  <c:v>1.4994186898153941E-2</c:v>
                </c:pt>
                <c:pt idx="2402">
                  <c:v>1.496690618909622E-2</c:v>
                </c:pt>
                <c:pt idx="2403">
                  <c:v>1.4939699864864263E-2</c:v>
                </c:pt>
                <c:pt idx="2404">
                  <c:v>1.4912567655275814E-2</c:v>
                </c:pt>
                <c:pt idx="2405">
                  <c:v>1.4885509291374183E-2</c:v>
                </c:pt>
                <c:pt idx="2406">
                  <c:v>1.4858524505421626E-2</c:v>
                </c:pt>
                <c:pt idx="2407">
                  <c:v>1.4831613030892669E-2</c:v>
                </c:pt>
                <c:pt idx="2408">
                  <c:v>1.4804774602467589E-2</c:v>
                </c:pt>
                <c:pt idx="2409">
                  <c:v>1.4778008956025816E-2</c:v>
                </c:pt>
                <c:pt idx="2410">
                  <c:v>1.4751315828639474E-2</c:v>
                </c:pt>
                <c:pt idx="2411">
                  <c:v>1.4724694958566929E-2</c:v>
                </c:pt>
                <c:pt idx="2412">
                  <c:v>1.4698146085246319E-2</c:v>
                </c:pt>
                <c:pt idx="2413">
                  <c:v>1.4671668949289247E-2</c:v>
                </c:pt>
                <c:pt idx="2414">
                  <c:v>1.4645263292474385E-2</c:v>
                </c:pt>
                <c:pt idx="2415">
                  <c:v>1.4618928857741235E-2</c:v>
                </c:pt>
                <c:pt idx="2416">
                  <c:v>1.4592665389183815E-2</c:v>
                </c:pt>
                <c:pt idx="2417">
                  <c:v>1.4566472632044487E-2</c:v>
                </c:pt>
                <c:pt idx="2418">
                  <c:v>1.4540350332707773E-2</c:v>
                </c:pt>
                <c:pt idx="2419">
                  <c:v>1.4514298238694177E-2</c:v>
                </c:pt>
                <c:pt idx="2420">
                  <c:v>1.4488316098654148E-2</c:v>
                </c:pt>
                <c:pt idx="2421">
                  <c:v>1.446240366236194E-2</c:v>
                </c:pt>
                <c:pt idx="2422">
                  <c:v>1.4436560680709672E-2</c:v>
                </c:pt>
                <c:pt idx="2423">
                  <c:v>1.4410786905701268E-2</c:v>
                </c:pt>
                <c:pt idx="2424">
                  <c:v>1.4385082090446557E-2</c:v>
                </c:pt>
                <c:pt idx="2425">
                  <c:v>1.4359445989155326E-2</c:v>
                </c:pt>
                <c:pt idx="2426">
                  <c:v>1.4333878357131473E-2</c:v>
                </c:pt>
                <c:pt idx="2427">
                  <c:v>1.4308378950767163E-2</c:v>
                </c:pt>
                <c:pt idx="2428">
                  <c:v>1.4282947527536987E-2</c:v>
                </c:pt>
                <c:pt idx="2429">
                  <c:v>1.4257583845992263E-2</c:v>
                </c:pt>
                <c:pt idx="2430">
                  <c:v>1.4232287665755225E-2</c:v>
                </c:pt>
                <c:pt idx="2431">
                  <c:v>1.4207058747513421E-2</c:v>
                </c:pt>
                <c:pt idx="2432">
                  <c:v>1.4181896853013951E-2</c:v>
                </c:pt>
                <c:pt idx="2433">
                  <c:v>1.4156801745057936E-2</c:v>
                </c:pt>
                <c:pt idx="2434">
                  <c:v>1.4131773187494851E-2</c:v>
                </c:pt>
                <c:pt idx="2435">
                  <c:v>1.4106810945217032E-2</c:v>
                </c:pt>
                <c:pt idx="2436">
                  <c:v>1.4081914784154121E-2</c:v>
                </c:pt>
                <c:pt idx="2437">
                  <c:v>1.4057084471267566E-2</c:v>
                </c:pt>
                <c:pt idx="2438">
                  <c:v>1.4032319774545205E-2</c:v>
                </c:pt>
                <c:pt idx="2439">
                  <c:v>1.4007620462995817E-2</c:v>
                </c:pt>
                <c:pt idx="2440">
                  <c:v>1.3982986306643758E-2</c:v>
                </c:pt>
                <c:pt idx="2441">
                  <c:v>1.3958417076523578E-2</c:v>
                </c:pt>
                <c:pt idx="2442">
                  <c:v>1.3933912544674729E-2</c:v>
                </c:pt>
                <c:pt idx="2443">
                  <c:v>1.3909472484136275E-2</c:v>
                </c:pt>
                <c:pt idx="2444">
                  <c:v>1.3885096668941607E-2</c:v>
                </c:pt>
                <c:pt idx="2445">
                  <c:v>1.3860784874113262E-2</c:v>
                </c:pt>
                <c:pt idx="2446">
                  <c:v>1.383653687565769E-2</c:v>
                </c:pt>
                <c:pt idx="2447">
                  <c:v>1.3812352450560143E-2</c:v>
                </c:pt>
                <c:pt idx="2448">
                  <c:v>1.3788231376779491E-2</c:v>
                </c:pt>
                <c:pt idx="2449">
                  <c:v>1.3764173433243182E-2</c:v>
                </c:pt>
                <c:pt idx="2450">
                  <c:v>1.3740178399842116E-2</c:v>
                </c:pt>
                <c:pt idx="2451">
                  <c:v>1.3716246057425677E-2</c:v>
                </c:pt>
                <c:pt idx="2452">
                  <c:v>1.3692376187796685E-2</c:v>
                </c:pt>
                <c:pt idx="2453">
                  <c:v>1.3668568573706415E-2</c:v>
                </c:pt>
                <c:pt idx="2454">
                  <c:v>1.3644822998849707E-2</c:v>
                </c:pt>
                <c:pt idx="2455">
                  <c:v>1.3621139247859976E-2</c:v>
                </c:pt>
                <c:pt idx="2456">
                  <c:v>1.3597517106304408E-2</c:v>
                </c:pt>
                <c:pt idx="2457">
                  <c:v>1.3573956360679044E-2</c:v>
                </c:pt>
                <c:pt idx="2458">
                  <c:v>1.3550456798404002E-2</c:v>
                </c:pt>
                <c:pt idx="2459">
                  <c:v>1.3527018207818634E-2</c:v>
                </c:pt>
                <c:pt idx="2460">
                  <c:v>1.350364037817681E-2</c:v>
                </c:pt>
                <c:pt idx="2461">
                  <c:v>1.3480323099642155E-2</c:v>
                </c:pt>
                <c:pt idx="2462">
                  <c:v>1.3457066163283321E-2</c:v>
                </c:pt>
                <c:pt idx="2463">
                  <c:v>1.3433869361069366E-2</c:v>
                </c:pt>
                <c:pt idx="2464">
                  <c:v>1.3410732485865015E-2</c:v>
                </c:pt>
                <c:pt idx="2465">
                  <c:v>1.3387655331426138E-2</c:v>
                </c:pt>
                <c:pt idx="2466">
                  <c:v>1.3364637692395064E-2</c:v>
                </c:pt>
                <c:pt idx="2467">
                  <c:v>1.3341679364296054E-2</c:v>
                </c:pt>
                <c:pt idx="2468">
                  <c:v>1.3318780143530785E-2</c:v>
                </c:pt>
                <c:pt idx="2469">
                  <c:v>1.3295939827373759E-2</c:v>
                </c:pt>
                <c:pt idx="2470">
                  <c:v>1.3273158213967913E-2</c:v>
                </c:pt>
                <c:pt idx="2471">
                  <c:v>1.3250435102320067E-2</c:v>
                </c:pt>
                <c:pt idx="2472">
                  <c:v>1.3227770292296563E-2</c:v>
                </c:pt>
                <c:pt idx="2473">
                  <c:v>1.3205163584618816E-2</c:v>
                </c:pt>
                <c:pt idx="2474">
                  <c:v>1.3182614780858951E-2</c:v>
                </c:pt>
                <c:pt idx="2475">
                  <c:v>1.3160123683435441E-2</c:v>
                </c:pt>
                <c:pt idx="2476">
                  <c:v>1.3137690095608775E-2</c:v>
                </c:pt>
                <c:pt idx="2477">
                  <c:v>1.3115313821477197E-2</c:v>
                </c:pt>
                <c:pt idx="2478">
                  <c:v>1.3092994665972345E-2</c:v>
                </c:pt>
                <c:pt idx="2479">
                  <c:v>1.3070732434855091E-2</c:v>
                </c:pt>
                <c:pt idx="2480">
                  <c:v>1.3048526934711244E-2</c:v>
                </c:pt>
                <c:pt idx="2481">
                  <c:v>1.3026377972947407E-2</c:v>
                </c:pt>
                <c:pt idx="2482">
                  <c:v>1.3004285357786739E-2</c:v>
                </c:pt>
                <c:pt idx="2483">
                  <c:v>1.2982248898264872E-2</c:v>
                </c:pt>
                <c:pt idx="2484">
                  <c:v>1.2960268404225723E-2</c:v>
                </c:pt>
                <c:pt idx="2485">
                  <c:v>1.2938343686317424E-2</c:v>
                </c:pt>
                <c:pt idx="2486">
                  <c:v>1.2916474555988267E-2</c:v>
                </c:pt>
                <c:pt idx="2487">
                  <c:v>1.2894660825482575E-2</c:v>
                </c:pt>
                <c:pt idx="2488">
                  <c:v>1.2872902307836758E-2</c:v>
                </c:pt>
                <c:pt idx="2489">
                  <c:v>1.2851198816875234E-2</c:v>
                </c:pt>
                <c:pt idx="2490">
                  <c:v>1.2829550167206518E-2</c:v>
                </c:pt>
                <c:pt idx="2491">
                  <c:v>1.2807956174219187E-2</c:v>
                </c:pt>
                <c:pt idx="2492">
                  <c:v>1.2786416654078009E-2</c:v>
                </c:pt>
                <c:pt idx="2493">
                  <c:v>1.276493142372E-2</c:v>
                </c:pt>
                <c:pt idx="2494">
                  <c:v>1.2743500300850523E-2</c:v>
                </c:pt>
                <c:pt idx="2495">
                  <c:v>1.2722123103939458E-2</c:v>
                </c:pt>
                <c:pt idx="2496">
                  <c:v>1.270079965221731E-2</c:v>
                </c:pt>
                <c:pt idx="2497">
                  <c:v>1.2679529765671447E-2</c:v>
                </c:pt>
                <c:pt idx="2498">
                  <c:v>1.2658313265042232E-2</c:v>
                </c:pt>
                <c:pt idx="2499">
                  <c:v>1.2637149971819316E-2</c:v>
                </c:pt>
                <c:pt idx="2500">
                  <c:v>1.2616039708237813E-2</c:v>
                </c:pt>
                <c:pt idx="2501">
                  <c:v>1.2594982297274631E-2</c:v>
                </c:pt>
                <c:pt idx="2502">
                  <c:v>1.2573977562644736E-2</c:v>
                </c:pt>
                <c:pt idx="2503">
                  <c:v>1.2553025328797427E-2</c:v>
                </c:pt>
                <c:pt idx="2504">
                  <c:v>1.2532125420912737E-2</c:v>
                </c:pt>
                <c:pt idx="2505">
                  <c:v>1.2511277664897716E-2</c:v>
                </c:pt>
                <c:pt idx="2506">
                  <c:v>1.2490481887382877E-2</c:v>
                </c:pt>
                <c:pt idx="2507">
                  <c:v>1.246973791571851E-2</c:v>
                </c:pt>
                <c:pt idx="2508">
                  <c:v>1.2449045577971185E-2</c:v>
                </c:pt>
                <c:pt idx="2509">
                  <c:v>1.242840470292011E-2</c:v>
                </c:pt>
                <c:pt idx="2510">
                  <c:v>1.2407815120053655E-2</c:v>
                </c:pt>
                <c:pt idx="2511">
                  <c:v>1.2387276659565795E-2</c:v>
                </c:pt>
                <c:pt idx="2512">
                  <c:v>1.2366789152352594E-2</c:v>
                </c:pt>
                <c:pt idx="2513">
                  <c:v>1.2346352430008777E-2</c:v>
                </c:pt>
                <c:pt idx="2514">
                  <c:v>1.2325966324824206E-2</c:v>
                </c:pt>
                <c:pt idx="2515">
                  <c:v>1.230563066978051E-2</c:v>
                </c:pt>
                <c:pt idx="2516">
                  <c:v>1.228534529854758E-2</c:v>
                </c:pt>
                <c:pt idx="2517">
                  <c:v>1.2265110045480252E-2</c:v>
                </c:pt>
                <c:pt idx="2518">
                  <c:v>1.2244924745614873E-2</c:v>
                </c:pt>
                <c:pt idx="2519">
                  <c:v>1.2224789234665936E-2</c:v>
                </c:pt>
                <c:pt idx="2520">
                  <c:v>1.2204703349022785E-2</c:v>
                </c:pt>
                <c:pt idx="2521">
                  <c:v>1.218466692574623E-2</c:v>
                </c:pt>
                <c:pt idx="2522">
                  <c:v>1.2164679802565302E-2</c:v>
                </c:pt>
                <c:pt idx="2523">
                  <c:v>1.2144741817873905E-2</c:v>
                </c:pt>
                <c:pt idx="2524">
                  <c:v>1.2124852810727619E-2</c:v>
                </c:pt>
                <c:pt idx="2525">
                  <c:v>1.2105012620840381E-2</c:v>
                </c:pt>
                <c:pt idx="2526">
                  <c:v>1.2085221088581318E-2</c:v>
                </c:pt>
                <c:pt idx="2527">
                  <c:v>1.2065478054971501E-2</c:v>
                </c:pt>
                <c:pt idx="2528">
                  <c:v>1.2045783361680742E-2</c:v>
                </c:pt>
                <c:pt idx="2529">
                  <c:v>1.2026136851024469E-2</c:v>
                </c:pt>
                <c:pt idx="2530">
                  <c:v>1.2006538365960504E-2</c:v>
                </c:pt>
                <c:pt idx="2531">
                  <c:v>1.1986987750085989E-2</c:v>
                </c:pt>
                <c:pt idx="2532">
                  <c:v>1.1967484847634215E-2</c:v>
                </c:pt>
                <c:pt idx="2533">
                  <c:v>1.1948029503471558E-2</c:v>
                </c:pt>
                <c:pt idx="2534">
                  <c:v>1.1928621563094353E-2</c:v>
                </c:pt>
                <c:pt idx="2535">
                  <c:v>1.1909260872625867E-2</c:v>
                </c:pt>
                <c:pt idx="2536">
                  <c:v>1.188994727881324E-2</c:v>
                </c:pt>
                <c:pt idx="2537">
                  <c:v>1.1870680629024409E-2</c:v>
                </c:pt>
                <c:pt idx="2538">
                  <c:v>1.185146077124517E-2</c:v>
                </c:pt>
                <c:pt idx="2539">
                  <c:v>1.18322875540761E-2</c:v>
                </c:pt>
                <c:pt idx="2540">
                  <c:v>1.1813160826729643E-2</c:v>
                </c:pt>
                <c:pt idx="2541">
                  <c:v>1.1794080439027084E-2</c:v>
                </c:pt>
                <c:pt idx="2542">
                  <c:v>1.1775046241395656E-2</c:v>
                </c:pt>
                <c:pt idx="2543">
                  <c:v>1.1756058084865581E-2</c:v>
                </c:pt>
                <c:pt idx="2544">
                  <c:v>1.1737115821067141E-2</c:v>
                </c:pt>
                <c:pt idx="2545">
                  <c:v>1.1718219302227823E-2</c:v>
                </c:pt>
                <c:pt idx="2546">
                  <c:v>1.1699368381169386E-2</c:v>
                </c:pt>
                <c:pt idx="2547">
                  <c:v>1.1680562911305042E-2</c:v>
                </c:pt>
                <c:pt idx="2548">
                  <c:v>1.1661802746636569E-2</c:v>
                </c:pt>
                <c:pt idx="2549">
                  <c:v>1.1643087741751506E-2</c:v>
                </c:pt>
                <c:pt idx="2550">
                  <c:v>1.1624417751820302E-2</c:v>
                </c:pt>
                <c:pt idx="2551">
                  <c:v>1.1605792632593559E-2</c:v>
                </c:pt>
                <c:pt idx="2552">
                  <c:v>1.1587212240399217E-2</c:v>
                </c:pt>
                <c:pt idx="2553">
                  <c:v>1.1568676432139761E-2</c:v>
                </c:pt>
                <c:pt idx="2554">
                  <c:v>1.1550185065289532E-2</c:v>
                </c:pt>
                <c:pt idx="2555">
                  <c:v>1.153173799789191E-2</c:v>
                </c:pt>
                <c:pt idx="2556">
                  <c:v>1.1513335088556658E-2</c:v>
                </c:pt>
                <c:pt idx="2557">
                  <c:v>1.1494976196457151E-2</c:v>
                </c:pt>
                <c:pt idx="2558">
                  <c:v>1.1476661181327751E-2</c:v>
                </c:pt>
                <c:pt idx="2559">
                  <c:v>1.1458389903461047E-2</c:v>
                </c:pt>
                <c:pt idx="2560">
                  <c:v>1.1440162223705265E-2</c:v>
                </c:pt>
                <c:pt idx="2561">
                  <c:v>1.1421978003461579E-2</c:v>
                </c:pt>
                <c:pt idx="2562">
                  <c:v>1.1403837104681467E-2</c:v>
                </c:pt>
                <c:pt idx="2563">
                  <c:v>1.1385739389864136E-2</c:v>
                </c:pt>
                <c:pt idx="2564">
                  <c:v>1.1367684722053864E-2</c:v>
                </c:pt>
                <c:pt idx="2565">
                  <c:v>1.1349672964837455E-2</c:v>
                </c:pt>
                <c:pt idx="2566">
                  <c:v>1.1331703982341613E-2</c:v>
                </c:pt>
                <c:pt idx="2567">
                  <c:v>1.1313777639230435E-2</c:v>
                </c:pt>
                <c:pt idx="2568">
                  <c:v>1.1295893800702828E-2</c:v>
                </c:pt>
                <c:pt idx="2569">
                  <c:v>1.1278052332489966E-2</c:v>
                </c:pt>
                <c:pt idx="2570">
                  <c:v>1.1260253100852807E-2</c:v>
                </c:pt>
                <c:pt idx="2571">
                  <c:v>1.1242495972579548E-2</c:v>
                </c:pt>
                <c:pt idx="2572">
                  <c:v>1.1224780814983166E-2</c:v>
                </c:pt>
                <c:pt idx="2573">
                  <c:v>1.120710749589891E-2</c:v>
                </c:pt>
                <c:pt idx="2574">
                  <c:v>1.1189475883681861E-2</c:v>
                </c:pt>
                <c:pt idx="2575">
                  <c:v>1.1171885847204452E-2</c:v>
                </c:pt>
                <c:pt idx="2576">
                  <c:v>1.1154337255854064E-2</c:v>
                </c:pt>
                <c:pt idx="2577">
                  <c:v>1.1136829979530581E-2</c:v>
                </c:pt>
                <c:pt idx="2578">
                  <c:v>1.1119363888643968E-2</c:v>
                </c:pt>
                <c:pt idx="2579">
                  <c:v>1.1101938854111912E-2</c:v>
                </c:pt>
                <c:pt idx="2580">
                  <c:v>1.1084554747357381E-2</c:v>
                </c:pt>
                <c:pt idx="2581">
                  <c:v>1.1067211440306313E-2</c:v>
                </c:pt>
                <c:pt idx="2582">
                  <c:v>1.1049908805385198E-2</c:v>
                </c:pt>
                <c:pt idx="2583">
                  <c:v>1.103264671551879E-2</c:v>
                </c:pt>
                <c:pt idx="2584">
                  <c:v>1.1015425044127723E-2</c:v>
                </c:pt>
                <c:pt idx="2585">
                  <c:v>1.0998243665126219E-2</c:v>
                </c:pt>
                <c:pt idx="2586">
                  <c:v>1.0981102452919788E-2</c:v>
                </c:pt>
                <c:pt idx="2587">
                  <c:v>1.0964001282402887E-2</c:v>
                </c:pt>
                <c:pt idx="2588">
                  <c:v>1.0946940028956699E-2</c:v>
                </c:pt>
                <c:pt idx="2589">
                  <c:v>1.0929918568446812E-2</c:v>
                </c:pt>
                <c:pt idx="2590">
                  <c:v>1.0912936777221001E-2</c:v>
                </c:pt>
                <c:pt idx="2591">
                  <c:v>1.0895994532106936E-2</c:v>
                </c:pt>
                <c:pt idx="2592">
                  <c:v>1.0879091710410004E-2</c:v>
                </c:pt>
                <c:pt idx="2593">
                  <c:v>1.0862228189911045E-2</c:v>
                </c:pt>
                <c:pt idx="2594">
                  <c:v>1.0845403848864146E-2</c:v>
                </c:pt>
                <c:pt idx="2595">
                  <c:v>1.0828618565994477E-2</c:v>
                </c:pt>
                <c:pt idx="2596">
                  <c:v>1.0811872220496064E-2</c:v>
                </c:pt>
                <c:pt idx="2597">
                  <c:v>1.079516469202965E-2</c:v>
                </c:pt>
                <c:pt idx="2598">
                  <c:v>1.0778495860720496E-2</c:v>
                </c:pt>
                <c:pt idx="2599">
                  <c:v>1.0761865607156276E-2</c:v>
                </c:pt>
                <c:pt idx="2600">
                  <c:v>1.0745273812384892E-2</c:v>
                </c:pt>
                <c:pt idx="2601">
                  <c:v>1.0728720357912391E-2</c:v>
                </c:pt>
                <c:pt idx="2602">
                  <c:v>1.0712205125700815E-2</c:v>
                </c:pt>
                <c:pt idx="2603">
                  <c:v>1.06957279981661E-2</c:v>
                </c:pt>
                <c:pt idx="2604">
                  <c:v>1.0679288858176024E-2</c:v>
                </c:pt>
                <c:pt idx="2605">
                  <c:v>1.0662887589048051E-2</c:v>
                </c:pt>
                <c:pt idx="2606">
                  <c:v>1.0646524074547345E-2</c:v>
                </c:pt>
                <c:pt idx="2607">
                  <c:v>1.0630198198884637E-2</c:v>
                </c:pt>
                <c:pt idx="2608">
                  <c:v>1.0613909846714233E-2</c:v>
                </c:pt>
                <c:pt idx="2609">
                  <c:v>1.0597658903131925E-2</c:v>
                </c:pt>
                <c:pt idx="2610">
                  <c:v>1.058144525367302E-2</c:v>
                </c:pt>
                <c:pt idx="2611">
                  <c:v>1.056526878431029E-2</c:v>
                </c:pt>
                <c:pt idx="2612">
                  <c:v>1.0549129381451949E-2</c:v>
                </c:pt>
                <c:pt idx="2613">
                  <c:v>1.0533026931939717E-2</c:v>
                </c:pt>
                <c:pt idx="2614">
                  <c:v>1.0516961323046779E-2</c:v>
                </c:pt>
                <c:pt idx="2615">
                  <c:v>1.0500932442475852E-2</c:v>
                </c:pt>
                <c:pt idx="2616">
                  <c:v>1.0484940178357188E-2</c:v>
                </c:pt>
                <c:pt idx="2617">
                  <c:v>1.0468984419246662E-2</c:v>
                </c:pt>
                <c:pt idx="2618">
                  <c:v>1.0453065054123798E-2</c:v>
                </c:pt>
                <c:pt idx="2619">
                  <c:v>1.0437181972389842E-2</c:v>
                </c:pt>
                <c:pt idx="2620">
                  <c:v>1.0421335063865868E-2</c:v>
                </c:pt>
                <c:pt idx="2621">
                  <c:v>1.0405524218790823E-2</c:v>
                </c:pt>
                <c:pt idx="2622">
                  <c:v>1.0389749327819671E-2</c:v>
                </c:pt>
                <c:pt idx="2623">
                  <c:v>1.0374010282021468E-2</c:v>
                </c:pt>
                <c:pt idx="2624">
                  <c:v>1.0358306972877505E-2</c:v>
                </c:pt>
                <c:pt idx="2625">
                  <c:v>1.034263929227942E-2</c:v>
                </c:pt>
                <c:pt idx="2626">
                  <c:v>1.0327007132527353E-2</c:v>
                </c:pt>
                <c:pt idx="2627">
                  <c:v>1.0311410386328088E-2</c:v>
                </c:pt>
                <c:pt idx="2628">
                  <c:v>1.0295848946793197E-2</c:v>
                </c:pt>
                <c:pt idx="2629">
                  <c:v>1.0280322707437246E-2</c:v>
                </c:pt>
                <c:pt idx="2630">
                  <c:v>1.0264831562175929E-2</c:v>
                </c:pt>
                <c:pt idx="2631">
                  <c:v>1.0249375405324295E-2</c:v>
                </c:pt>
                <c:pt idx="2632">
                  <c:v>1.0233954131594909E-2</c:v>
                </c:pt>
                <c:pt idx="2633">
                  <c:v>1.0218567636096099E-2</c:v>
                </c:pt>
                <c:pt idx="2634">
                  <c:v>1.0203215814330131E-2</c:v>
                </c:pt>
                <c:pt idx="2635">
                  <c:v>1.018789856219147E-2</c:v>
                </c:pt>
                <c:pt idx="2636">
                  <c:v>1.0172615775964997E-2</c:v>
                </c:pt>
                <c:pt idx="2637">
                  <c:v>1.0157367352324247E-2</c:v>
                </c:pt>
                <c:pt idx="2638">
                  <c:v>1.0142153188329688E-2</c:v>
                </c:pt>
                <c:pt idx="2639">
                  <c:v>1.0126973181426946E-2</c:v>
                </c:pt>
                <c:pt idx="2640">
                  <c:v>1.0111827229445125E-2</c:v>
                </c:pt>
                <c:pt idx="2641">
                  <c:v>1.0096715230595034E-2</c:v>
                </c:pt>
                <c:pt idx="2642">
                  <c:v>1.008163708346752E-2</c:v>
                </c:pt>
                <c:pt idx="2643">
                  <c:v>1.0066592687031757E-2</c:v>
                </c:pt>
                <c:pt idx="2644">
                  <c:v>1.0051581940633525E-2</c:v>
                </c:pt>
                <c:pt idx="2645">
                  <c:v>1.0036604743993573E-2</c:v>
                </c:pt>
                <c:pt idx="2646">
                  <c:v>1.0021660997205896E-2</c:v>
                </c:pt>
                <c:pt idx="2647">
                  <c:v>1.0006750600736115E-2</c:v>
                </c:pt>
                <c:pt idx="2648">
                  <c:v>9.9918734554197818E-3</c:v>
                </c:pt>
                <c:pt idx="2649">
                  <c:v>9.977029462460759E-3</c:v>
                </c:pt>
                <c:pt idx="2650">
                  <c:v>9.9622185234295481E-3</c:v>
                </c:pt>
                <c:pt idx="2651">
                  <c:v>9.9474405402617001E-3</c:v>
                </c:pt>
                <c:pt idx="2652">
                  <c:v>9.9326954152561524E-3</c:v>
                </c:pt>
                <c:pt idx="2653">
                  <c:v>9.9179830510736262E-3</c:v>
                </c:pt>
                <c:pt idx="2654">
                  <c:v>9.9033033507350491E-3</c:v>
                </c:pt>
                <c:pt idx="2655">
                  <c:v>9.8886562176198917E-3</c:v>
                </c:pt>
                <c:pt idx="2656">
                  <c:v>9.8740415554646639E-3</c:v>
                </c:pt>
                <c:pt idx="2657">
                  <c:v>9.8594592683612457E-3</c:v>
                </c:pt>
                <c:pt idx="2658">
                  <c:v>9.8449092607553867E-3</c:v>
                </c:pt>
                <c:pt idx="2659">
                  <c:v>9.8303914374450845E-3</c:v>
                </c:pt>
                <c:pt idx="2660">
                  <c:v>9.8159057035790732E-3</c:v>
                </c:pt>
                <c:pt idx="2661">
                  <c:v>9.8014519646552438E-3</c:v>
                </c:pt>
                <c:pt idx="2662">
                  <c:v>9.7870301265191029E-3</c:v>
                </c:pt>
                <c:pt idx="2663">
                  <c:v>9.7726400953622658E-3</c:v>
                </c:pt>
                <c:pt idx="2664">
                  <c:v>9.7582817777209056E-3</c:v>
                </c:pt>
                <c:pt idx="2665">
                  <c:v>9.7439550804742456E-3</c:v>
                </c:pt>
                <c:pt idx="2666">
                  <c:v>9.7296599108430415E-3</c:v>
                </c:pt>
                <c:pt idx="2667">
                  <c:v>9.7153961763880893E-3</c:v>
                </c:pt>
                <c:pt idx="2668">
                  <c:v>9.7011637850087408E-3</c:v>
                </c:pt>
                <c:pt idx="2669">
                  <c:v>9.6869626449413784E-3</c:v>
                </c:pt>
                <c:pt idx="2670">
                  <c:v>9.6727926647579843E-3</c:v>
                </c:pt>
                <c:pt idx="2671">
                  <c:v>9.6586537533646204E-3</c:v>
                </c:pt>
                <c:pt idx="2672">
                  <c:v>9.6445458200000184E-3</c:v>
                </c:pt>
                <c:pt idx="2673">
                  <c:v>9.6304687742340689E-3</c:v>
                </c:pt>
                <c:pt idx="2674">
                  <c:v>9.6164225259664157E-3</c:v>
                </c:pt>
                <c:pt idx="2675">
                  <c:v>9.602406985424982E-3</c:v>
                </c:pt>
                <c:pt idx="2676">
                  <c:v>9.5884220631645561E-3</c:v>
                </c:pt>
                <c:pt idx="2677">
                  <c:v>9.5744676700653657E-3</c:v>
                </c:pt>
                <c:pt idx="2678">
                  <c:v>9.5605437173316363E-3</c:v>
                </c:pt>
                <c:pt idx="2679">
                  <c:v>9.5466501164902084E-3</c:v>
                </c:pt>
                <c:pt idx="2680">
                  <c:v>9.5327867793890981E-3</c:v>
                </c:pt>
                <c:pt idx="2681">
                  <c:v>9.5189536181961316E-3</c:v>
                </c:pt>
                <c:pt idx="2682">
                  <c:v>9.5051505453975366E-3</c:v>
                </c:pt>
                <c:pt idx="2683">
                  <c:v>9.4913774737965615E-3</c:v>
                </c:pt>
                <c:pt idx="2684">
                  <c:v>9.477634316512093E-3</c:v>
                </c:pt>
                <c:pt idx="2685">
                  <c:v>9.4639209869773009E-3</c:v>
                </c:pt>
                <c:pt idx="2686">
                  <c:v>9.4502373989382559E-3</c:v>
                </c:pt>
                <c:pt idx="2687">
                  <c:v>9.4365834664525885E-3</c:v>
                </c:pt>
                <c:pt idx="2688">
                  <c:v>9.4229591038881306E-3</c:v>
                </c:pt>
                <c:pt idx="2689">
                  <c:v>9.4093642259215713E-3</c:v>
                </c:pt>
                <c:pt idx="2690">
                  <c:v>9.3957987475371436E-3</c:v>
                </c:pt>
                <c:pt idx="2691">
                  <c:v>9.3822625840252524E-3</c:v>
                </c:pt>
                <c:pt idx="2692">
                  <c:v>9.3687556509811955E-3</c:v>
                </c:pt>
                <c:pt idx="2693">
                  <c:v>9.3552778643038268E-3</c:v>
                </c:pt>
                <c:pt idx="2694">
                  <c:v>9.3418291401942358E-3</c:v>
                </c:pt>
                <c:pt idx="2695">
                  <c:v>9.3284093951544814E-3</c:v>
                </c:pt>
                <c:pt idx="2696">
                  <c:v>9.3150185459862488E-3</c:v>
                </c:pt>
                <c:pt idx="2697">
                  <c:v>9.30165650978961E-3</c:v>
                </c:pt>
                <c:pt idx="2698">
                  <c:v>9.2883232039616924E-3</c:v>
                </c:pt>
                <c:pt idx="2699">
                  <c:v>9.2750185461954425E-3</c:v>
                </c:pt>
                <c:pt idx="2700">
                  <c:v>9.2617424544783229E-3</c:v>
                </c:pt>
                <c:pt idx="2701">
                  <c:v>9.2484948470910825E-3</c:v>
                </c:pt>
                <c:pt idx="2702">
                  <c:v>9.2352756426064553E-3</c:v>
                </c:pt>
                <c:pt idx="2703">
                  <c:v>9.2220847598879687E-3</c:v>
                </c:pt>
                <c:pt idx="2704">
                  <c:v>9.2089221180886322E-3</c:v>
                </c:pt>
                <c:pt idx="2705">
                  <c:v>9.195787636649742E-3</c:v>
                </c:pt>
                <c:pt idx="2706">
                  <c:v>9.1826812352996338E-3</c:v>
                </c:pt>
                <c:pt idx="2707">
                  <c:v>9.169602834052477E-3</c:v>
                </c:pt>
                <c:pt idx="2708">
                  <c:v>9.1565523532070141E-3</c:v>
                </c:pt>
                <c:pt idx="2709">
                  <c:v>9.1435297133453663E-3</c:v>
                </c:pt>
                <c:pt idx="2710">
                  <c:v>9.1305348353318636E-3</c:v>
                </c:pt>
                <c:pt idx="2711">
                  <c:v>9.1175676403117689E-3</c:v>
                </c:pt>
                <c:pt idx="2712">
                  <c:v>9.1046280497101353E-3</c:v>
                </c:pt>
                <c:pt idx="2713">
                  <c:v>9.0917159852305866E-3</c:v>
                </c:pt>
                <c:pt idx="2714">
                  <c:v>9.0788313688541823E-3</c:v>
                </c:pt>
                <c:pt idx="2715">
                  <c:v>9.0659741228381694E-3</c:v>
                </c:pt>
                <c:pt idx="2716">
                  <c:v>9.0531441697148541E-3</c:v>
                </c:pt>
                <c:pt idx="2717">
                  <c:v>9.0403414322904121E-3</c:v>
                </c:pt>
                <c:pt idx="2718">
                  <c:v>9.0275658336437751E-3</c:v>
                </c:pt>
                <c:pt idx="2719">
                  <c:v>9.0148172971254055E-3</c:v>
                </c:pt>
                <c:pt idx="2720">
                  <c:v>9.0020957463561851E-3</c:v>
                </c:pt>
                <c:pt idx="2721">
                  <c:v>8.9894011052262975E-3</c:v>
                </c:pt>
                <c:pt idx="2722">
                  <c:v>8.9767332978940243E-3</c:v>
                </c:pt>
                <c:pt idx="2723">
                  <c:v>8.9640922487846594E-3</c:v>
                </c:pt>
                <c:pt idx="2724">
                  <c:v>8.951477882589369E-3</c:v>
                </c:pt>
                <c:pt idx="2725">
                  <c:v>8.9388901242640866E-3</c:v>
                </c:pt>
                <c:pt idx="2726">
                  <c:v>8.9263288990283629E-3</c:v>
                </c:pt>
                <c:pt idx="2727">
                  <c:v>8.913794132364268E-3</c:v>
                </c:pt>
                <c:pt idx="2728">
                  <c:v>8.9012857500153225E-3</c:v>
                </c:pt>
                <c:pt idx="2729">
                  <c:v>8.8888036779853404E-3</c:v>
                </c:pt>
                <c:pt idx="2730">
                  <c:v>8.876347842537366E-3</c:v>
                </c:pt>
                <c:pt idx="2731">
                  <c:v>8.8639181701925737E-3</c:v>
                </c:pt>
                <c:pt idx="2732">
                  <c:v>8.8515145877292242E-3</c:v>
                </c:pt>
                <c:pt idx="2733">
                  <c:v>8.839137022181514E-3</c:v>
                </c:pt>
                <c:pt idx="2734">
                  <c:v>8.82678540083855E-3</c:v>
                </c:pt>
                <c:pt idx="2735">
                  <c:v>8.8144596512432956E-3</c:v>
                </c:pt>
                <c:pt idx="2736">
                  <c:v>8.8021597011914664E-3</c:v>
                </c:pt>
                <c:pt idx="2737">
                  <c:v>8.7898854787304866E-3</c:v>
                </c:pt>
                <c:pt idx="2738">
                  <c:v>8.7776369121584479E-3</c:v>
                </c:pt>
                <c:pt idx="2739">
                  <c:v>8.7654139300230721E-3</c:v>
                </c:pt>
                <c:pt idx="2740">
                  <c:v>8.7532164611206342E-3</c:v>
                </c:pt>
                <c:pt idx="2741">
                  <c:v>8.7410444344949451E-3</c:v>
                </c:pt>
                <c:pt idx="2742">
                  <c:v>8.7288977794363221E-3</c:v>
                </c:pt>
                <c:pt idx="2743">
                  <c:v>8.7167764254805699E-3</c:v>
                </c:pt>
                <c:pt idx="2744">
                  <c:v>8.7046803024079401E-3</c:v>
                </c:pt>
                <c:pt idx="2745">
                  <c:v>8.6926093402421023E-3</c:v>
                </c:pt>
                <c:pt idx="2746">
                  <c:v>8.6805634692491956E-3</c:v>
                </c:pt>
                <c:pt idx="2747">
                  <c:v>8.6685426199367369E-3</c:v>
                </c:pt>
                <c:pt idx="2748">
                  <c:v>8.6565467230526796E-3</c:v>
                </c:pt>
                <c:pt idx="2749">
                  <c:v>8.6445757095843755E-3</c:v>
                </c:pt>
                <c:pt idx="2750">
                  <c:v>8.6326295107576421E-3</c:v>
                </c:pt>
                <c:pt idx="2751">
                  <c:v>8.620708058035699E-3</c:v>
                </c:pt>
                <c:pt idx="2752">
                  <c:v>8.6088112831182225E-3</c:v>
                </c:pt>
                <c:pt idx="2753">
                  <c:v>8.5969391179403967E-3</c:v>
                </c:pt>
                <c:pt idx="2754">
                  <c:v>8.5850914946718794E-3</c:v>
                </c:pt>
                <c:pt idx="2755">
                  <c:v>8.5732683457158745E-3</c:v>
                </c:pt>
                <c:pt idx="2756">
                  <c:v>8.5614696037081481E-3</c:v>
                </c:pt>
                <c:pt idx="2757">
                  <c:v>8.5496952015160933E-3</c:v>
                </c:pt>
                <c:pt idx="2758">
                  <c:v>8.5379450722377521E-3</c:v>
                </c:pt>
                <c:pt idx="2759">
                  <c:v>8.5262191492008546E-3</c:v>
                </c:pt>
                <c:pt idx="2760">
                  <c:v>8.5145173659619232E-3</c:v>
                </c:pt>
                <c:pt idx="2761">
                  <c:v>8.5028396563052808E-3</c:v>
                </c:pt>
                <c:pt idx="2762">
                  <c:v>8.4911859542421263E-3</c:v>
                </c:pt>
                <c:pt idx="2763">
                  <c:v>8.4795561940096131E-3</c:v>
                </c:pt>
                <c:pt idx="2764">
                  <c:v>8.4679503100699334E-3</c:v>
                </c:pt>
                <c:pt idx="2765">
                  <c:v>8.456368237109357E-3</c:v>
                </c:pt>
                <c:pt idx="2766">
                  <c:v>8.4448099100373399E-3</c:v>
                </c:pt>
                <c:pt idx="2767">
                  <c:v>8.433275263985596E-3</c:v>
                </c:pt>
                <c:pt idx="2768">
                  <c:v>8.4217642343072212E-3</c:v>
                </c:pt>
                <c:pt idx="2769">
                  <c:v>8.4102767565757304E-3</c:v>
                </c:pt>
                <c:pt idx="2770">
                  <c:v>8.3988127665841922E-3</c:v>
                </c:pt>
                <c:pt idx="2771">
                  <c:v>8.3873722003443476E-3</c:v>
                </c:pt>
                <c:pt idx="2772">
                  <c:v>8.3759549940856711E-3</c:v>
                </c:pt>
                <c:pt idx="2773">
                  <c:v>8.3645610842545178E-3</c:v>
                </c:pt>
                <c:pt idx="2774">
                  <c:v>8.3531904075132106E-3</c:v>
                </c:pt>
                <c:pt idx="2775">
                  <c:v>8.3418429007392093E-3</c:v>
                </c:pt>
                <c:pt idx="2776">
                  <c:v>8.3305185010241773E-3</c:v>
                </c:pt>
                <c:pt idx="2777">
                  <c:v>8.3192171456731301E-3</c:v>
                </c:pt>
                <c:pt idx="2778">
                  <c:v>8.3079387722036005E-3</c:v>
                </c:pt>
                <c:pt idx="2779">
                  <c:v>8.2966833183447213E-3</c:v>
                </c:pt>
                <c:pt idx="2780">
                  <c:v>8.2854507220363974E-3</c:v>
                </c:pt>
                <c:pt idx="2781">
                  <c:v>8.2742409214284357E-3</c:v>
                </c:pt>
                <c:pt idx="2782">
                  <c:v>8.2630538548797289E-3</c:v>
                </c:pt>
                <c:pt idx="2783">
                  <c:v>8.251889460957354E-3</c:v>
                </c:pt>
                <c:pt idx="2784">
                  <c:v>8.2407476784357604E-3</c:v>
                </c:pt>
                <c:pt idx="2785">
                  <c:v>8.2296284462959422E-3</c:v>
                </c:pt>
                <c:pt idx="2786">
                  <c:v>8.2185317037245693E-3</c:v>
                </c:pt>
                <c:pt idx="2787">
                  <c:v>8.2074573901131809E-3</c:v>
                </c:pt>
                <c:pt idx="2788">
                  <c:v>8.1964054450573386E-3</c:v>
                </c:pt>
                <c:pt idx="2789">
                  <c:v>8.1853758083558405E-3</c:v>
                </c:pt>
                <c:pt idx="2790">
                  <c:v>8.1743684200098546E-3</c:v>
                </c:pt>
                <c:pt idx="2791">
                  <c:v>8.163383220222125E-3</c:v>
                </c:pt>
                <c:pt idx="2792">
                  <c:v>8.1524201493961539E-3</c:v>
                </c:pt>
                <c:pt idx="2793">
                  <c:v>8.1414791481354259E-3</c:v>
                </c:pt>
                <c:pt idx="2794">
                  <c:v>8.1305601572425387E-3</c:v>
                </c:pt>
                <c:pt idx="2795">
                  <c:v>8.1196631177184522E-3</c:v>
                </c:pt>
                <c:pt idx="2796">
                  <c:v>8.108787970761696E-3</c:v>
                </c:pt>
                <c:pt idx="2797">
                  <c:v>8.097934657767536E-3</c:v>
                </c:pt>
                <c:pt idx="2798">
                  <c:v>8.0871031203272135E-3</c:v>
                </c:pt>
                <c:pt idx="2799">
                  <c:v>8.0762933002271504E-3</c:v>
                </c:pt>
                <c:pt idx="2800">
                  <c:v>8.0655051394481862E-3</c:v>
                </c:pt>
                <c:pt idx="2801">
                  <c:v>8.0547385801647622E-3</c:v>
                </c:pt>
                <c:pt idx="2802">
                  <c:v>8.0439935647441726E-3</c:v>
                </c:pt>
                <c:pt idx="2803">
                  <c:v>8.0332700357458042E-3</c:v>
                </c:pt>
                <c:pt idx="2804">
                  <c:v>8.0225679359203321E-3</c:v>
                </c:pt>
                <c:pt idx="2805">
                  <c:v>8.0118872082089853E-3</c:v>
                </c:pt>
                <c:pt idx="2806">
                  <c:v>8.0012277957427699E-3</c:v>
                </c:pt>
                <c:pt idx="2807">
                  <c:v>7.9905896418417388E-3</c:v>
                </c:pt>
                <c:pt idx="2808">
                  <c:v>7.9799726900141987E-3</c:v>
                </c:pt>
                <c:pt idx="2809">
                  <c:v>7.9693768839559798E-3</c:v>
                </c:pt>
                <c:pt idx="2810">
                  <c:v>7.9588021675497111E-3</c:v>
                </c:pt>
                <c:pt idx="2811">
                  <c:v>7.9482484848640358E-3</c:v>
                </c:pt>
                <c:pt idx="2812">
                  <c:v>7.9377157801528934E-3</c:v>
                </c:pt>
                <c:pt idx="2813">
                  <c:v>7.9272039978547822E-3</c:v>
                </c:pt>
                <c:pt idx="2814">
                  <c:v>7.9167130825920449E-3</c:v>
                </c:pt>
                <c:pt idx="2815">
                  <c:v>7.9062429791701E-3</c:v>
                </c:pt>
                <c:pt idx="2816">
                  <c:v>7.8957936325767392E-3</c:v>
                </c:pt>
                <c:pt idx="2817">
                  <c:v>7.8853649879814039E-3</c:v>
                </c:pt>
                <c:pt idx="2818">
                  <c:v>7.8749569907344743E-3</c:v>
                </c:pt>
                <c:pt idx="2819">
                  <c:v>7.8645695863665353E-3</c:v>
                </c:pt>
                <c:pt idx="2820">
                  <c:v>7.8542027205876584E-3</c:v>
                </c:pt>
                <c:pt idx="2821">
                  <c:v>7.8438563392867356E-3</c:v>
                </c:pt>
                <c:pt idx="2822">
                  <c:v>7.8335303885307198E-3</c:v>
                </c:pt>
                <c:pt idx="2823">
                  <c:v>7.8232248145639529E-3</c:v>
                </c:pt>
                <c:pt idx="2824">
                  <c:v>7.8129395638074535E-3</c:v>
                </c:pt>
                <c:pt idx="2825">
                  <c:v>7.8026745828582407E-3</c:v>
                </c:pt>
                <c:pt idx="2826">
                  <c:v>7.7924298184886146E-3</c:v>
                </c:pt>
                <c:pt idx="2827">
                  <c:v>7.7822052176454715E-3</c:v>
                </c:pt>
                <c:pt idx="2828">
                  <c:v>7.7720007274496459E-3</c:v>
                </c:pt>
                <c:pt idx="2829">
                  <c:v>7.7618162951951829E-3</c:v>
                </c:pt>
                <c:pt idx="2830">
                  <c:v>7.7516518683486864E-3</c:v>
                </c:pt>
                <c:pt idx="2831">
                  <c:v>7.7415073945486254E-3</c:v>
                </c:pt>
                <c:pt idx="2832">
                  <c:v>7.7313828216046977E-3</c:v>
                </c:pt>
                <c:pt idx="2833">
                  <c:v>7.7212780974970936E-3</c:v>
                </c:pt>
                <c:pt idx="2834">
                  <c:v>7.7111931703758791E-3</c:v>
                </c:pt>
                <c:pt idx="2835">
                  <c:v>7.7011279885603277E-3</c:v>
                </c:pt>
                <c:pt idx="2836">
                  <c:v>7.691082500538223E-3</c:v>
                </c:pt>
                <c:pt idx="2837">
                  <c:v>7.6810566549652378E-3</c:v>
                </c:pt>
                <c:pt idx="2838">
                  <c:v>7.6710504006642479E-3</c:v>
                </c:pt>
                <c:pt idx="2839">
                  <c:v>7.6610636866247164E-3</c:v>
                </c:pt>
                <c:pt idx="2840">
                  <c:v>7.6510964620020057E-3</c:v>
                </c:pt>
                <c:pt idx="2841">
                  <c:v>7.6411486761167463E-3</c:v>
                </c:pt>
                <c:pt idx="2842">
                  <c:v>7.6312202784541844E-3</c:v>
                </c:pt>
                <c:pt idx="2843">
                  <c:v>7.6213112186635755E-3</c:v>
                </c:pt>
                <c:pt idx="2844">
                  <c:v>7.6114214465574908E-3</c:v>
                </c:pt>
                <c:pt idx="2845">
                  <c:v>7.6015509121112141E-3</c:v>
                </c:pt>
                <c:pt idx="2846">
                  <c:v>7.5916995654621245E-3</c:v>
                </c:pt>
                <c:pt idx="2847">
                  <c:v>7.581867356909024E-3</c:v>
                </c:pt>
                <c:pt idx="2848">
                  <c:v>7.5720542369115433E-3</c:v>
                </c:pt>
                <c:pt idx="2849">
                  <c:v>7.5622601560895019E-3</c:v>
                </c:pt>
                <c:pt idx="2850">
                  <c:v>7.5524850652223061E-3</c:v>
                </c:pt>
                <c:pt idx="2851">
                  <c:v>7.542728915248308E-3</c:v>
                </c:pt>
                <c:pt idx="2852">
                  <c:v>7.5329916572641894E-3</c:v>
                </c:pt>
                <c:pt idx="2853">
                  <c:v>7.5232732425243865E-3</c:v>
                </c:pt>
                <c:pt idx="2854">
                  <c:v>7.5135736224404281E-3</c:v>
                </c:pt>
                <c:pt idx="2855">
                  <c:v>7.5038927485803599E-3</c:v>
                </c:pt>
                <c:pt idx="2856">
                  <c:v>7.4942305726681275E-3</c:v>
                </c:pt>
                <c:pt idx="2857">
                  <c:v>7.484587046582997E-3</c:v>
                </c:pt>
                <c:pt idx="2858">
                  <c:v>7.4749621223589207E-3</c:v>
                </c:pt>
                <c:pt idx="2859">
                  <c:v>7.4653557521839539E-3</c:v>
                </c:pt>
                <c:pt idx="2860">
                  <c:v>7.4557678883996926E-3</c:v>
                </c:pt>
                <c:pt idx="2861">
                  <c:v>7.4461984835006313E-3</c:v>
                </c:pt>
                <c:pt idx="2862">
                  <c:v>7.4366474901336032E-3</c:v>
                </c:pt>
                <c:pt idx="2863">
                  <c:v>7.4271148610971886E-3</c:v>
                </c:pt>
                <c:pt idx="2864">
                  <c:v>7.4176005493411471E-3</c:v>
                </c:pt>
                <c:pt idx="2865">
                  <c:v>7.4081045079658087E-3</c:v>
                </c:pt>
                <c:pt idx="2866">
                  <c:v>7.3986266902215129E-3</c:v>
                </c:pt>
                <c:pt idx="2867">
                  <c:v>7.3891670495080221E-3</c:v>
                </c:pt>
                <c:pt idx="2868">
                  <c:v>7.3797255393739832E-3</c:v>
                </c:pt>
                <c:pt idx="2869">
                  <c:v>7.3703021135163053E-3</c:v>
                </c:pt>
                <c:pt idx="2870">
                  <c:v>7.3608967257796218E-3</c:v>
                </c:pt>
                <c:pt idx="2871">
                  <c:v>7.3515093301557395E-3</c:v>
                </c:pt>
                <c:pt idx="2872">
                  <c:v>7.3421398807830395E-3</c:v>
                </c:pt>
                <c:pt idx="2873">
                  <c:v>7.3327883319459402E-3</c:v>
                </c:pt>
                <c:pt idx="2874">
                  <c:v>7.3234546380743278E-3</c:v>
                </c:pt>
                <c:pt idx="2875">
                  <c:v>7.3141387537430319E-3</c:v>
                </c:pt>
                <c:pt idx="2876">
                  <c:v>7.3048406336712257E-3</c:v>
                </c:pt>
                <c:pt idx="2877">
                  <c:v>7.2955602327219003E-3</c:v>
                </c:pt>
                <c:pt idx="2878">
                  <c:v>7.2862975059013345E-3</c:v>
                </c:pt>
                <c:pt idx="2879">
                  <c:v>7.2770524083585145E-3</c:v>
                </c:pt>
                <c:pt idx="2880">
                  <c:v>7.2678248953846111E-3</c:v>
                </c:pt>
                <c:pt idx="2881">
                  <c:v>7.2586149224124286E-3</c:v>
                </c:pt>
                <c:pt idx="2882">
                  <c:v>7.2494224450158923E-3</c:v>
                </c:pt>
                <c:pt idx="2883">
                  <c:v>7.2402474189094792E-3</c:v>
                </c:pt>
                <c:pt idx="2884">
                  <c:v>7.2310897999476945E-3</c:v>
                </c:pt>
                <c:pt idx="2885">
                  <c:v>7.2219495441245623E-3</c:v>
                </c:pt>
                <c:pt idx="2886">
                  <c:v>7.2128266075730677E-3</c:v>
                </c:pt>
                <c:pt idx="2887">
                  <c:v>7.2037209465646472E-3</c:v>
                </c:pt>
                <c:pt idx="2888">
                  <c:v>7.1946325175086508E-3</c:v>
                </c:pt>
                <c:pt idx="2889">
                  <c:v>7.1855612769518495E-3</c:v>
                </c:pt>
                <c:pt idx="2890">
                  <c:v>7.1765071815778807E-3</c:v>
                </c:pt>
                <c:pt idx="2891">
                  <c:v>7.1674701882067484E-3</c:v>
                </c:pt>
                <c:pt idx="2892">
                  <c:v>7.1584502537943044E-3</c:v>
                </c:pt>
                <c:pt idx="2893">
                  <c:v>7.1494473354317524E-3</c:v>
                </c:pt>
                <c:pt idx="2894">
                  <c:v>7.1404613903451103E-3</c:v>
                </c:pt>
                <c:pt idx="2895">
                  <c:v>7.1314923758947074E-3</c:v>
                </c:pt>
                <c:pt idx="2896">
                  <c:v>7.12254024957471E-3</c:v>
                </c:pt>
                <c:pt idx="2897">
                  <c:v>7.113604969012575E-3</c:v>
                </c:pt>
                <c:pt idx="2898">
                  <c:v>7.1046864919685742E-3</c:v>
                </c:pt>
                <c:pt idx="2899">
                  <c:v>7.095784776335279E-3</c:v>
                </c:pt>
                <c:pt idx="2900">
                  <c:v>7.0868997801370936E-3</c:v>
                </c:pt>
                <c:pt idx="2901">
                  <c:v>7.0780314615297201E-3</c:v>
                </c:pt>
                <c:pt idx="2902">
                  <c:v>7.0691797787996872E-3</c:v>
                </c:pt>
                <c:pt idx="2903">
                  <c:v>7.0603446903638742E-3</c:v>
                </c:pt>
                <c:pt idx="2904">
                  <c:v>7.0515261547689856E-3</c:v>
                </c:pt>
                <c:pt idx="2905">
                  <c:v>7.0427241306910953E-3</c:v>
                </c:pt>
                <c:pt idx="2906">
                  <c:v>7.0339385769351438E-3</c:v>
                </c:pt>
                <c:pt idx="2907">
                  <c:v>7.0251694524344835E-3</c:v>
                </c:pt>
                <c:pt idx="2908">
                  <c:v>7.0164167162503647E-3</c:v>
                </c:pt>
                <c:pt idx="2909">
                  <c:v>7.0076803275714661E-3</c:v>
                </c:pt>
                <c:pt idx="2910">
                  <c:v>6.998960245713455E-3</c:v>
                </c:pt>
                <c:pt idx="2911">
                  <c:v>6.990256430118455E-3</c:v>
                </c:pt>
                <c:pt idx="2912">
                  <c:v>6.9815688403546215E-3</c:v>
                </c:pt>
                <c:pt idx="2913">
                  <c:v>6.9728974361156371E-3</c:v>
                </c:pt>
                <c:pt idx="2914">
                  <c:v>6.9642421772202938E-3</c:v>
                </c:pt>
                <c:pt idx="2915">
                  <c:v>6.9556030236119634E-3</c:v>
                </c:pt>
                <c:pt idx="2916">
                  <c:v>6.9469799353581857E-3</c:v>
                </c:pt>
                <c:pt idx="2917">
                  <c:v>6.9383728726501682E-3</c:v>
                </c:pt>
                <c:pt idx="2918">
                  <c:v>6.929781795802374E-3</c:v>
                </c:pt>
                <c:pt idx="2919">
                  <c:v>6.9212066652520176E-3</c:v>
                </c:pt>
                <c:pt idx="2920">
                  <c:v>6.9126474415586213E-3</c:v>
                </c:pt>
                <c:pt idx="2921">
                  <c:v>6.9041040854035968E-3</c:v>
                </c:pt>
                <c:pt idx="2922">
                  <c:v>6.8955765575897353E-3</c:v>
                </c:pt>
                <c:pt idx="2923">
                  <c:v>6.8870648190408048E-3</c:v>
                </c:pt>
                <c:pt idx="2924">
                  <c:v>6.8785688308010762E-3</c:v>
                </c:pt>
                <c:pt idx="2925">
                  <c:v>6.8700885540349046E-3</c:v>
                </c:pt>
                <c:pt idx="2926">
                  <c:v>6.8616239500262476E-3</c:v>
                </c:pt>
                <c:pt idx="2927">
                  <c:v>6.8531749801782468E-3</c:v>
                </c:pt>
                <c:pt idx="2928">
                  <c:v>6.8447416060128064E-3</c:v>
                </c:pt>
                <c:pt idx="2929">
                  <c:v>6.8363237891701069E-3</c:v>
                </c:pt>
                <c:pt idx="2930">
                  <c:v>6.8279214914082091E-3</c:v>
                </c:pt>
                <c:pt idx="2931">
                  <c:v>6.8195346746025955E-3</c:v>
                </c:pt>
                <c:pt idx="2932">
                  <c:v>6.8111633007457689E-3</c:v>
                </c:pt>
                <c:pt idx="2933">
                  <c:v>6.8028073319467836E-3</c:v>
                </c:pt>
                <c:pt idx="2934">
                  <c:v>6.7944667304308329E-3</c:v>
                </c:pt>
                <c:pt idx="2935">
                  <c:v>6.7861414585388448E-3</c:v>
                </c:pt>
                <c:pt idx="2936">
                  <c:v>6.7778314787270118E-3</c:v>
                </c:pt>
                <c:pt idx="2937">
                  <c:v>6.7695367535664059E-3</c:v>
                </c:pt>
                <c:pt idx="2938">
                  <c:v>6.761257245742531E-3</c:v>
                </c:pt>
                <c:pt idx="2939">
                  <c:v>6.7529929180549352E-3</c:v>
                </c:pt>
                <c:pt idx="2940">
                  <c:v>6.7447437334167536E-3</c:v>
                </c:pt>
                <c:pt idx="2941">
                  <c:v>6.7365096548543217E-3</c:v>
                </c:pt>
                <c:pt idx="2942">
                  <c:v>6.7282906455067388E-3</c:v>
                </c:pt>
                <c:pt idx="2943">
                  <c:v>6.720086668625491E-3</c:v>
                </c:pt>
                <c:pt idx="2944">
                  <c:v>6.7118976875739939E-3</c:v>
                </c:pt>
                <c:pt idx="2945">
                  <c:v>6.7037236658272136E-3</c:v>
                </c:pt>
                <c:pt idx="2946">
                  <c:v>6.6955645669712644E-3</c:v>
                </c:pt>
                <c:pt idx="2947">
                  <c:v>6.6874203547029757E-3</c:v>
                </c:pt>
                <c:pt idx="2948">
                  <c:v>6.6792909928295105E-3</c:v>
                </c:pt>
                <c:pt idx="2949">
                  <c:v>6.6711764452679484E-3</c:v>
                </c:pt>
                <c:pt idx="2950">
                  <c:v>6.6630766760449158E-3</c:v>
                </c:pt>
                <c:pt idx="2951">
                  <c:v>6.6549916492961419E-3</c:v>
                </c:pt>
                <c:pt idx="2952">
                  <c:v>6.6469213292660893E-3</c:v>
                </c:pt>
                <c:pt idx="2953">
                  <c:v>6.6388656803075671E-3</c:v>
                </c:pt>
                <c:pt idx="2954">
                  <c:v>6.630824666881311E-3</c:v>
                </c:pt>
                <c:pt idx="2955">
                  <c:v>6.6227982535556071E-3</c:v>
                </c:pt>
                <c:pt idx="2956">
                  <c:v>6.6147864050058987E-3</c:v>
                </c:pt>
                <c:pt idx="2957">
                  <c:v>6.6067890860144075E-3</c:v>
                </c:pt>
                <c:pt idx="2958">
                  <c:v>6.5988062614697231E-3</c:v>
                </c:pt>
                <c:pt idx="2959">
                  <c:v>6.5908378963664338E-3</c:v>
                </c:pt>
                <c:pt idx="2960">
                  <c:v>6.5828839558047577E-3</c:v>
                </c:pt>
                <c:pt idx="2961">
                  <c:v>6.5749444049901231E-3</c:v>
                </c:pt>
                <c:pt idx="2962">
                  <c:v>6.5670192092328146E-3</c:v>
                </c:pt>
                <c:pt idx="2963">
                  <c:v>6.5591083339475876E-3</c:v>
                </c:pt>
                <c:pt idx="2964">
                  <c:v>6.5512117446533003E-3</c:v>
                </c:pt>
                <c:pt idx="2965">
                  <c:v>6.5433294069725178E-3</c:v>
                </c:pt>
                <c:pt idx="2966">
                  <c:v>6.5354612866311531E-3</c:v>
                </c:pt>
                <c:pt idx="2967">
                  <c:v>6.5276073494580861E-3</c:v>
                </c:pt>
                <c:pt idx="2968">
                  <c:v>6.5197675613848094E-3</c:v>
                </c:pt>
                <c:pt idx="2969">
                  <c:v>6.5119418884450365E-3</c:v>
                </c:pt>
                <c:pt idx="2970">
                  <c:v>6.5041302967743381E-3</c:v>
                </c:pt>
                <c:pt idx="2971">
                  <c:v>6.4963327526098031E-3</c:v>
                </c:pt>
                <c:pt idx="2972">
                  <c:v>6.48854922228963E-3</c:v>
                </c:pt>
                <c:pt idx="2973">
                  <c:v>6.4807796722527976E-3</c:v>
                </c:pt>
                <c:pt idx="2974">
                  <c:v>6.4730240690386801E-3</c:v>
                </c:pt>
                <c:pt idx="2975">
                  <c:v>6.4652823792867211E-3</c:v>
                </c:pt>
                <c:pt idx="2976">
                  <c:v>6.4575545697360291E-3</c:v>
                </c:pt>
                <c:pt idx="2977">
                  <c:v>6.4498406072250455E-3</c:v>
                </c:pt>
                <c:pt idx="2978">
                  <c:v>6.4421404586912081E-3</c:v>
                </c:pt>
                <c:pt idx="2979">
                  <c:v>6.4344540911705468E-3</c:v>
                </c:pt>
                <c:pt idx="2980">
                  <c:v>6.4267814717973758E-3</c:v>
                </c:pt>
                <c:pt idx="2981">
                  <c:v>6.4191225678039187E-3</c:v>
                </c:pt>
                <c:pt idx="2982">
                  <c:v>6.4114773465199755E-3</c:v>
                </c:pt>
                <c:pt idx="2983">
                  <c:v>6.4038457753725526E-3</c:v>
                </c:pt>
                <c:pt idx="2984">
                  <c:v>6.3962278218855292E-3</c:v>
                </c:pt>
                <c:pt idx="2985">
                  <c:v>6.3886234536793219E-3</c:v>
                </c:pt>
                <c:pt idx="2986">
                  <c:v>6.3810326384705178E-3</c:v>
                </c:pt>
                <c:pt idx="2987">
                  <c:v>6.3734553440715422E-3</c:v>
                </c:pt>
                <c:pt idx="2988">
                  <c:v>6.3658915383903187E-3</c:v>
                </c:pt>
                <c:pt idx="2989">
                  <c:v>6.3583411894299431E-3</c:v>
                </c:pt>
                <c:pt idx="2990">
                  <c:v>6.3508042652883102E-3</c:v>
                </c:pt>
                <c:pt idx="2991">
                  <c:v>6.3432807341578098E-3</c:v>
                </c:pt>
                <c:pt idx="2992">
                  <c:v>6.3357705643249706E-3</c:v>
                </c:pt>
                <c:pt idx="2993">
                  <c:v>6.3282737241701472E-3</c:v>
                </c:pt>
                <c:pt idx="2994">
                  <c:v>6.3207901821671622E-3</c:v>
                </c:pt>
                <c:pt idx="2995">
                  <c:v>6.313319906882984E-3</c:v>
                </c:pt>
                <c:pt idx="2996">
                  <c:v>6.3058628669774158E-3</c:v>
                </c:pt>
                <c:pt idx="2997">
                  <c:v>6.2984190312027387E-3</c:v>
                </c:pt>
                <c:pt idx="2998">
                  <c:v>6.2909883684033946E-3</c:v>
                </c:pt>
                <c:pt idx="2999">
                  <c:v>6.2835708475156614E-3</c:v>
                </c:pt>
                <c:pt idx="3000">
                  <c:v>6.27616643756734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014-4873-8B74-939BC274E2A1}"/>
            </c:ext>
          </c:extLst>
        </c:ser>
        <c:ser>
          <c:idx val="2"/>
          <c:order val="3"/>
          <c:tx>
            <c:strRef>
              <c:f>'6.2_TiO2_pawley'!$N$1</c:f>
              <c:strCache>
                <c:ptCount val="1"/>
                <c:pt idx="0">
                  <c:v>(020)</c:v>
                </c:pt>
              </c:strCache>
            </c:strRef>
          </c:tx>
          <c:spPr>
            <a:ln w="12700">
              <a:solidFill>
                <a:srgbClr val="00FF00"/>
              </a:solidFill>
              <a:prstDash val="solid"/>
            </a:ln>
          </c:spPr>
          <c:marker>
            <c:symbol val="none"/>
          </c:marker>
          <c:xVal>
            <c:numRef>
              <c:f>'6.2_TiO2_pawley'!$I$2:$I$3002</c:f>
              <c:numCache>
                <c:formatCode>0.00</c:formatCode>
                <c:ptCount val="3001"/>
                <c:pt idx="0">
                  <c:v>10</c:v>
                </c:pt>
                <c:pt idx="1">
                  <c:v>10.02</c:v>
                </c:pt>
                <c:pt idx="2">
                  <c:v>10.039999999999999</c:v>
                </c:pt>
                <c:pt idx="3">
                  <c:v>10.06</c:v>
                </c:pt>
                <c:pt idx="4">
                  <c:v>10.08</c:v>
                </c:pt>
                <c:pt idx="5">
                  <c:v>10.1</c:v>
                </c:pt>
                <c:pt idx="6">
                  <c:v>10.119999999999999</c:v>
                </c:pt>
                <c:pt idx="7">
                  <c:v>10.14</c:v>
                </c:pt>
                <c:pt idx="8">
                  <c:v>10.16</c:v>
                </c:pt>
                <c:pt idx="9">
                  <c:v>10.18</c:v>
                </c:pt>
                <c:pt idx="10">
                  <c:v>10.199999999999999</c:v>
                </c:pt>
                <c:pt idx="11">
                  <c:v>10.220000000000001</c:v>
                </c:pt>
                <c:pt idx="12">
                  <c:v>10.24</c:v>
                </c:pt>
                <c:pt idx="13">
                  <c:v>10.26</c:v>
                </c:pt>
                <c:pt idx="14">
                  <c:v>10.28</c:v>
                </c:pt>
                <c:pt idx="15">
                  <c:v>10.3</c:v>
                </c:pt>
                <c:pt idx="16">
                  <c:v>10.32</c:v>
                </c:pt>
                <c:pt idx="17">
                  <c:v>10.34</c:v>
                </c:pt>
                <c:pt idx="18">
                  <c:v>10.36</c:v>
                </c:pt>
                <c:pt idx="19">
                  <c:v>10.38</c:v>
                </c:pt>
                <c:pt idx="20">
                  <c:v>10.4</c:v>
                </c:pt>
                <c:pt idx="21">
                  <c:v>10.42</c:v>
                </c:pt>
                <c:pt idx="22">
                  <c:v>10.44</c:v>
                </c:pt>
                <c:pt idx="23">
                  <c:v>10.46</c:v>
                </c:pt>
                <c:pt idx="24">
                  <c:v>10.48</c:v>
                </c:pt>
                <c:pt idx="25">
                  <c:v>10.5</c:v>
                </c:pt>
                <c:pt idx="26">
                  <c:v>10.52</c:v>
                </c:pt>
                <c:pt idx="27">
                  <c:v>10.54</c:v>
                </c:pt>
                <c:pt idx="28">
                  <c:v>10.56</c:v>
                </c:pt>
                <c:pt idx="29">
                  <c:v>10.58</c:v>
                </c:pt>
                <c:pt idx="30">
                  <c:v>10.6</c:v>
                </c:pt>
                <c:pt idx="31">
                  <c:v>10.62</c:v>
                </c:pt>
                <c:pt idx="32">
                  <c:v>10.64</c:v>
                </c:pt>
                <c:pt idx="33">
                  <c:v>10.66</c:v>
                </c:pt>
                <c:pt idx="34">
                  <c:v>10.68</c:v>
                </c:pt>
                <c:pt idx="35">
                  <c:v>10.7</c:v>
                </c:pt>
                <c:pt idx="36">
                  <c:v>10.72</c:v>
                </c:pt>
                <c:pt idx="37">
                  <c:v>10.74</c:v>
                </c:pt>
                <c:pt idx="38">
                  <c:v>10.76</c:v>
                </c:pt>
                <c:pt idx="39">
                  <c:v>10.78</c:v>
                </c:pt>
                <c:pt idx="40">
                  <c:v>10.8</c:v>
                </c:pt>
                <c:pt idx="41">
                  <c:v>10.82</c:v>
                </c:pt>
                <c:pt idx="42">
                  <c:v>10.84</c:v>
                </c:pt>
                <c:pt idx="43">
                  <c:v>10.86</c:v>
                </c:pt>
                <c:pt idx="44">
                  <c:v>10.88</c:v>
                </c:pt>
                <c:pt idx="45">
                  <c:v>10.9</c:v>
                </c:pt>
                <c:pt idx="46">
                  <c:v>10.92</c:v>
                </c:pt>
                <c:pt idx="47">
                  <c:v>10.94</c:v>
                </c:pt>
                <c:pt idx="48">
                  <c:v>10.96</c:v>
                </c:pt>
                <c:pt idx="49">
                  <c:v>10.98</c:v>
                </c:pt>
                <c:pt idx="50">
                  <c:v>11</c:v>
                </c:pt>
                <c:pt idx="51">
                  <c:v>11.02</c:v>
                </c:pt>
                <c:pt idx="52">
                  <c:v>11.04</c:v>
                </c:pt>
                <c:pt idx="53">
                  <c:v>11.06</c:v>
                </c:pt>
                <c:pt idx="54">
                  <c:v>11.08</c:v>
                </c:pt>
                <c:pt idx="55">
                  <c:v>11.1</c:v>
                </c:pt>
                <c:pt idx="56">
                  <c:v>11.12</c:v>
                </c:pt>
                <c:pt idx="57">
                  <c:v>11.14</c:v>
                </c:pt>
                <c:pt idx="58">
                  <c:v>11.16</c:v>
                </c:pt>
                <c:pt idx="59">
                  <c:v>11.18</c:v>
                </c:pt>
                <c:pt idx="60">
                  <c:v>11.2</c:v>
                </c:pt>
                <c:pt idx="61">
                  <c:v>11.22</c:v>
                </c:pt>
                <c:pt idx="62">
                  <c:v>11.24</c:v>
                </c:pt>
                <c:pt idx="63">
                  <c:v>11.26</c:v>
                </c:pt>
                <c:pt idx="64">
                  <c:v>11.28</c:v>
                </c:pt>
                <c:pt idx="65">
                  <c:v>11.3</c:v>
                </c:pt>
                <c:pt idx="66">
                  <c:v>11.32</c:v>
                </c:pt>
                <c:pt idx="67">
                  <c:v>11.34</c:v>
                </c:pt>
                <c:pt idx="68">
                  <c:v>11.36</c:v>
                </c:pt>
                <c:pt idx="69">
                  <c:v>11.38</c:v>
                </c:pt>
                <c:pt idx="70">
                  <c:v>11.4</c:v>
                </c:pt>
                <c:pt idx="71">
                  <c:v>11.42</c:v>
                </c:pt>
                <c:pt idx="72">
                  <c:v>11.44</c:v>
                </c:pt>
                <c:pt idx="73">
                  <c:v>11.46</c:v>
                </c:pt>
                <c:pt idx="74">
                  <c:v>11.48</c:v>
                </c:pt>
                <c:pt idx="75">
                  <c:v>11.5</c:v>
                </c:pt>
                <c:pt idx="76">
                  <c:v>11.52</c:v>
                </c:pt>
                <c:pt idx="77">
                  <c:v>11.54</c:v>
                </c:pt>
                <c:pt idx="78">
                  <c:v>11.56</c:v>
                </c:pt>
                <c:pt idx="79">
                  <c:v>11.58</c:v>
                </c:pt>
                <c:pt idx="80">
                  <c:v>11.6</c:v>
                </c:pt>
                <c:pt idx="81">
                  <c:v>11.62</c:v>
                </c:pt>
                <c:pt idx="82">
                  <c:v>11.64</c:v>
                </c:pt>
                <c:pt idx="83">
                  <c:v>11.66</c:v>
                </c:pt>
                <c:pt idx="84">
                  <c:v>11.68</c:v>
                </c:pt>
                <c:pt idx="85">
                  <c:v>11.7</c:v>
                </c:pt>
                <c:pt idx="86">
                  <c:v>11.72</c:v>
                </c:pt>
                <c:pt idx="87">
                  <c:v>11.74</c:v>
                </c:pt>
                <c:pt idx="88">
                  <c:v>11.76</c:v>
                </c:pt>
                <c:pt idx="89">
                  <c:v>11.78</c:v>
                </c:pt>
                <c:pt idx="90">
                  <c:v>11.8</c:v>
                </c:pt>
                <c:pt idx="91">
                  <c:v>11.82</c:v>
                </c:pt>
                <c:pt idx="92">
                  <c:v>11.84</c:v>
                </c:pt>
                <c:pt idx="93">
                  <c:v>11.86</c:v>
                </c:pt>
                <c:pt idx="94">
                  <c:v>11.88</c:v>
                </c:pt>
                <c:pt idx="95">
                  <c:v>11.9</c:v>
                </c:pt>
                <c:pt idx="96">
                  <c:v>11.92</c:v>
                </c:pt>
                <c:pt idx="97">
                  <c:v>11.94</c:v>
                </c:pt>
                <c:pt idx="98">
                  <c:v>11.96</c:v>
                </c:pt>
                <c:pt idx="99">
                  <c:v>11.98</c:v>
                </c:pt>
                <c:pt idx="100">
                  <c:v>12</c:v>
                </c:pt>
                <c:pt idx="101">
                  <c:v>12.02</c:v>
                </c:pt>
                <c:pt idx="102">
                  <c:v>12.04</c:v>
                </c:pt>
                <c:pt idx="103">
                  <c:v>12.06</c:v>
                </c:pt>
                <c:pt idx="104">
                  <c:v>12.08</c:v>
                </c:pt>
                <c:pt idx="105">
                  <c:v>12.1</c:v>
                </c:pt>
                <c:pt idx="106">
                  <c:v>12.12</c:v>
                </c:pt>
                <c:pt idx="107">
                  <c:v>12.14</c:v>
                </c:pt>
                <c:pt idx="108">
                  <c:v>12.16</c:v>
                </c:pt>
                <c:pt idx="109">
                  <c:v>12.18</c:v>
                </c:pt>
                <c:pt idx="110">
                  <c:v>12.2</c:v>
                </c:pt>
                <c:pt idx="111">
                  <c:v>12.22</c:v>
                </c:pt>
                <c:pt idx="112">
                  <c:v>12.24</c:v>
                </c:pt>
                <c:pt idx="113">
                  <c:v>12.26</c:v>
                </c:pt>
                <c:pt idx="114">
                  <c:v>12.28</c:v>
                </c:pt>
                <c:pt idx="115">
                  <c:v>12.3</c:v>
                </c:pt>
                <c:pt idx="116">
                  <c:v>12.32</c:v>
                </c:pt>
                <c:pt idx="117">
                  <c:v>12.34</c:v>
                </c:pt>
                <c:pt idx="118">
                  <c:v>12.36</c:v>
                </c:pt>
                <c:pt idx="119">
                  <c:v>12.38</c:v>
                </c:pt>
                <c:pt idx="120">
                  <c:v>12.4</c:v>
                </c:pt>
                <c:pt idx="121">
                  <c:v>12.42</c:v>
                </c:pt>
                <c:pt idx="122">
                  <c:v>12.44</c:v>
                </c:pt>
                <c:pt idx="123">
                  <c:v>12.46</c:v>
                </c:pt>
                <c:pt idx="124">
                  <c:v>12.48</c:v>
                </c:pt>
                <c:pt idx="125">
                  <c:v>12.5</c:v>
                </c:pt>
                <c:pt idx="126">
                  <c:v>12.52</c:v>
                </c:pt>
                <c:pt idx="127">
                  <c:v>12.54</c:v>
                </c:pt>
                <c:pt idx="128">
                  <c:v>12.56</c:v>
                </c:pt>
                <c:pt idx="129">
                  <c:v>12.58</c:v>
                </c:pt>
                <c:pt idx="130">
                  <c:v>12.6</c:v>
                </c:pt>
                <c:pt idx="131">
                  <c:v>12.62</c:v>
                </c:pt>
                <c:pt idx="132">
                  <c:v>12.64</c:v>
                </c:pt>
                <c:pt idx="133">
                  <c:v>12.66</c:v>
                </c:pt>
                <c:pt idx="134">
                  <c:v>12.68</c:v>
                </c:pt>
                <c:pt idx="135">
                  <c:v>12.7</c:v>
                </c:pt>
                <c:pt idx="136">
                  <c:v>12.72</c:v>
                </c:pt>
                <c:pt idx="137">
                  <c:v>12.74</c:v>
                </c:pt>
                <c:pt idx="138">
                  <c:v>12.76</c:v>
                </c:pt>
                <c:pt idx="139">
                  <c:v>12.78</c:v>
                </c:pt>
                <c:pt idx="140">
                  <c:v>12.8</c:v>
                </c:pt>
                <c:pt idx="141">
                  <c:v>12.82</c:v>
                </c:pt>
                <c:pt idx="142">
                  <c:v>12.84</c:v>
                </c:pt>
                <c:pt idx="143">
                  <c:v>12.86</c:v>
                </c:pt>
                <c:pt idx="144">
                  <c:v>12.88</c:v>
                </c:pt>
                <c:pt idx="145">
                  <c:v>12.9</c:v>
                </c:pt>
                <c:pt idx="146">
                  <c:v>12.92</c:v>
                </c:pt>
                <c:pt idx="147">
                  <c:v>12.94</c:v>
                </c:pt>
                <c:pt idx="148">
                  <c:v>12.96</c:v>
                </c:pt>
                <c:pt idx="149">
                  <c:v>12.98</c:v>
                </c:pt>
                <c:pt idx="150">
                  <c:v>13</c:v>
                </c:pt>
                <c:pt idx="151">
                  <c:v>13.02</c:v>
                </c:pt>
                <c:pt idx="152">
                  <c:v>13.04</c:v>
                </c:pt>
                <c:pt idx="153">
                  <c:v>13.06</c:v>
                </c:pt>
                <c:pt idx="154">
                  <c:v>13.08</c:v>
                </c:pt>
                <c:pt idx="155">
                  <c:v>13.1</c:v>
                </c:pt>
                <c:pt idx="156">
                  <c:v>13.12</c:v>
                </c:pt>
                <c:pt idx="157">
                  <c:v>13.14</c:v>
                </c:pt>
                <c:pt idx="158">
                  <c:v>13.16</c:v>
                </c:pt>
                <c:pt idx="159">
                  <c:v>13.18</c:v>
                </c:pt>
                <c:pt idx="160">
                  <c:v>13.2</c:v>
                </c:pt>
                <c:pt idx="161">
                  <c:v>13.22</c:v>
                </c:pt>
                <c:pt idx="162">
                  <c:v>13.24</c:v>
                </c:pt>
                <c:pt idx="163">
                  <c:v>13.26</c:v>
                </c:pt>
                <c:pt idx="164">
                  <c:v>13.28</c:v>
                </c:pt>
                <c:pt idx="165">
                  <c:v>13.3</c:v>
                </c:pt>
                <c:pt idx="166">
                  <c:v>13.32</c:v>
                </c:pt>
                <c:pt idx="167">
                  <c:v>13.34</c:v>
                </c:pt>
                <c:pt idx="168">
                  <c:v>13.36</c:v>
                </c:pt>
                <c:pt idx="169">
                  <c:v>13.38</c:v>
                </c:pt>
                <c:pt idx="170">
                  <c:v>13.4</c:v>
                </c:pt>
                <c:pt idx="171">
                  <c:v>13.42</c:v>
                </c:pt>
                <c:pt idx="172">
                  <c:v>13.44</c:v>
                </c:pt>
                <c:pt idx="173">
                  <c:v>13.46</c:v>
                </c:pt>
                <c:pt idx="174">
                  <c:v>13.48</c:v>
                </c:pt>
                <c:pt idx="175">
                  <c:v>13.5</c:v>
                </c:pt>
                <c:pt idx="176">
                  <c:v>13.52</c:v>
                </c:pt>
                <c:pt idx="177">
                  <c:v>13.54</c:v>
                </c:pt>
                <c:pt idx="178">
                  <c:v>13.56</c:v>
                </c:pt>
                <c:pt idx="179">
                  <c:v>13.58</c:v>
                </c:pt>
                <c:pt idx="180">
                  <c:v>13.6</c:v>
                </c:pt>
                <c:pt idx="181">
                  <c:v>13.62</c:v>
                </c:pt>
                <c:pt idx="182">
                  <c:v>13.64</c:v>
                </c:pt>
                <c:pt idx="183">
                  <c:v>13.66</c:v>
                </c:pt>
                <c:pt idx="184">
                  <c:v>13.68</c:v>
                </c:pt>
                <c:pt idx="185">
                  <c:v>13.7</c:v>
                </c:pt>
                <c:pt idx="186">
                  <c:v>13.72</c:v>
                </c:pt>
                <c:pt idx="187">
                  <c:v>13.74</c:v>
                </c:pt>
                <c:pt idx="188">
                  <c:v>13.76</c:v>
                </c:pt>
                <c:pt idx="189">
                  <c:v>13.78</c:v>
                </c:pt>
                <c:pt idx="190">
                  <c:v>13.8</c:v>
                </c:pt>
                <c:pt idx="191">
                  <c:v>13.82</c:v>
                </c:pt>
                <c:pt idx="192">
                  <c:v>13.84</c:v>
                </c:pt>
                <c:pt idx="193">
                  <c:v>13.86</c:v>
                </c:pt>
                <c:pt idx="194">
                  <c:v>13.88</c:v>
                </c:pt>
                <c:pt idx="195">
                  <c:v>13.9</c:v>
                </c:pt>
                <c:pt idx="196">
                  <c:v>13.92</c:v>
                </c:pt>
                <c:pt idx="197">
                  <c:v>13.94</c:v>
                </c:pt>
                <c:pt idx="198">
                  <c:v>13.96</c:v>
                </c:pt>
                <c:pt idx="199">
                  <c:v>13.98</c:v>
                </c:pt>
                <c:pt idx="200">
                  <c:v>14</c:v>
                </c:pt>
                <c:pt idx="201">
                  <c:v>14.02</c:v>
                </c:pt>
                <c:pt idx="202">
                  <c:v>14.04</c:v>
                </c:pt>
                <c:pt idx="203">
                  <c:v>14.06</c:v>
                </c:pt>
                <c:pt idx="204">
                  <c:v>14.08</c:v>
                </c:pt>
                <c:pt idx="205">
                  <c:v>14.1</c:v>
                </c:pt>
                <c:pt idx="206">
                  <c:v>14.12</c:v>
                </c:pt>
                <c:pt idx="207">
                  <c:v>14.14</c:v>
                </c:pt>
                <c:pt idx="208">
                  <c:v>14.16</c:v>
                </c:pt>
                <c:pt idx="209">
                  <c:v>14.18</c:v>
                </c:pt>
                <c:pt idx="210">
                  <c:v>14.2</c:v>
                </c:pt>
                <c:pt idx="211">
                  <c:v>14.22</c:v>
                </c:pt>
                <c:pt idx="212">
                  <c:v>14.24</c:v>
                </c:pt>
                <c:pt idx="213">
                  <c:v>14.26</c:v>
                </c:pt>
                <c:pt idx="214">
                  <c:v>14.28</c:v>
                </c:pt>
                <c:pt idx="215">
                  <c:v>14.3</c:v>
                </c:pt>
                <c:pt idx="216">
                  <c:v>14.32</c:v>
                </c:pt>
                <c:pt idx="217">
                  <c:v>14.34</c:v>
                </c:pt>
                <c:pt idx="218">
                  <c:v>14.36</c:v>
                </c:pt>
                <c:pt idx="219">
                  <c:v>14.38</c:v>
                </c:pt>
                <c:pt idx="220">
                  <c:v>14.4</c:v>
                </c:pt>
                <c:pt idx="221">
                  <c:v>14.42</c:v>
                </c:pt>
                <c:pt idx="222">
                  <c:v>14.44</c:v>
                </c:pt>
                <c:pt idx="223">
                  <c:v>14.46</c:v>
                </c:pt>
                <c:pt idx="224">
                  <c:v>14.48</c:v>
                </c:pt>
                <c:pt idx="225">
                  <c:v>14.5</c:v>
                </c:pt>
                <c:pt idx="226">
                  <c:v>14.52</c:v>
                </c:pt>
                <c:pt idx="227">
                  <c:v>14.54</c:v>
                </c:pt>
                <c:pt idx="228">
                  <c:v>14.56</c:v>
                </c:pt>
                <c:pt idx="229">
                  <c:v>14.58</c:v>
                </c:pt>
                <c:pt idx="230">
                  <c:v>14.6</c:v>
                </c:pt>
                <c:pt idx="231">
                  <c:v>14.62</c:v>
                </c:pt>
                <c:pt idx="232">
                  <c:v>14.64</c:v>
                </c:pt>
                <c:pt idx="233">
                  <c:v>14.66</c:v>
                </c:pt>
                <c:pt idx="234">
                  <c:v>14.68</c:v>
                </c:pt>
                <c:pt idx="235">
                  <c:v>14.7</c:v>
                </c:pt>
                <c:pt idx="236">
                  <c:v>14.72</c:v>
                </c:pt>
                <c:pt idx="237">
                  <c:v>14.74</c:v>
                </c:pt>
                <c:pt idx="238">
                  <c:v>14.76</c:v>
                </c:pt>
                <c:pt idx="239">
                  <c:v>14.78</c:v>
                </c:pt>
                <c:pt idx="240">
                  <c:v>14.8</c:v>
                </c:pt>
                <c:pt idx="241">
                  <c:v>14.82</c:v>
                </c:pt>
                <c:pt idx="242">
                  <c:v>14.84</c:v>
                </c:pt>
                <c:pt idx="243">
                  <c:v>14.86</c:v>
                </c:pt>
                <c:pt idx="244">
                  <c:v>14.88</c:v>
                </c:pt>
                <c:pt idx="245">
                  <c:v>14.9</c:v>
                </c:pt>
                <c:pt idx="246">
                  <c:v>14.92</c:v>
                </c:pt>
                <c:pt idx="247">
                  <c:v>14.94</c:v>
                </c:pt>
                <c:pt idx="248">
                  <c:v>14.96</c:v>
                </c:pt>
                <c:pt idx="249">
                  <c:v>14.98</c:v>
                </c:pt>
                <c:pt idx="250">
                  <c:v>15</c:v>
                </c:pt>
                <c:pt idx="251">
                  <c:v>15.02</c:v>
                </c:pt>
                <c:pt idx="252">
                  <c:v>15.04</c:v>
                </c:pt>
                <c:pt idx="253">
                  <c:v>15.06</c:v>
                </c:pt>
                <c:pt idx="254">
                  <c:v>15.08</c:v>
                </c:pt>
                <c:pt idx="255">
                  <c:v>15.1</c:v>
                </c:pt>
                <c:pt idx="256">
                  <c:v>15.12</c:v>
                </c:pt>
                <c:pt idx="257">
                  <c:v>15.14</c:v>
                </c:pt>
                <c:pt idx="258">
                  <c:v>15.16</c:v>
                </c:pt>
                <c:pt idx="259">
                  <c:v>15.18</c:v>
                </c:pt>
                <c:pt idx="260">
                  <c:v>15.2</c:v>
                </c:pt>
                <c:pt idx="261">
                  <c:v>15.22</c:v>
                </c:pt>
                <c:pt idx="262">
                  <c:v>15.24</c:v>
                </c:pt>
                <c:pt idx="263">
                  <c:v>15.26</c:v>
                </c:pt>
                <c:pt idx="264">
                  <c:v>15.28</c:v>
                </c:pt>
                <c:pt idx="265">
                  <c:v>15.3</c:v>
                </c:pt>
                <c:pt idx="266">
                  <c:v>15.32</c:v>
                </c:pt>
                <c:pt idx="267">
                  <c:v>15.34</c:v>
                </c:pt>
                <c:pt idx="268">
                  <c:v>15.36</c:v>
                </c:pt>
                <c:pt idx="269">
                  <c:v>15.38</c:v>
                </c:pt>
                <c:pt idx="270">
                  <c:v>15.4</c:v>
                </c:pt>
                <c:pt idx="271">
                  <c:v>15.42</c:v>
                </c:pt>
                <c:pt idx="272">
                  <c:v>15.44</c:v>
                </c:pt>
                <c:pt idx="273">
                  <c:v>15.46</c:v>
                </c:pt>
                <c:pt idx="274">
                  <c:v>15.48</c:v>
                </c:pt>
                <c:pt idx="275">
                  <c:v>15.5</c:v>
                </c:pt>
                <c:pt idx="276">
                  <c:v>15.52</c:v>
                </c:pt>
                <c:pt idx="277">
                  <c:v>15.54</c:v>
                </c:pt>
                <c:pt idx="278">
                  <c:v>15.56</c:v>
                </c:pt>
                <c:pt idx="279">
                  <c:v>15.58</c:v>
                </c:pt>
                <c:pt idx="280">
                  <c:v>15.6</c:v>
                </c:pt>
                <c:pt idx="281">
                  <c:v>15.62</c:v>
                </c:pt>
                <c:pt idx="282">
                  <c:v>15.64</c:v>
                </c:pt>
                <c:pt idx="283">
                  <c:v>15.66</c:v>
                </c:pt>
                <c:pt idx="284">
                  <c:v>15.68</c:v>
                </c:pt>
                <c:pt idx="285">
                  <c:v>15.7</c:v>
                </c:pt>
                <c:pt idx="286">
                  <c:v>15.72</c:v>
                </c:pt>
                <c:pt idx="287">
                  <c:v>15.74</c:v>
                </c:pt>
                <c:pt idx="288">
                  <c:v>15.76</c:v>
                </c:pt>
                <c:pt idx="289">
                  <c:v>15.78</c:v>
                </c:pt>
                <c:pt idx="290">
                  <c:v>15.8</c:v>
                </c:pt>
                <c:pt idx="291">
                  <c:v>15.82</c:v>
                </c:pt>
                <c:pt idx="292">
                  <c:v>15.84</c:v>
                </c:pt>
                <c:pt idx="293">
                  <c:v>15.86</c:v>
                </c:pt>
                <c:pt idx="294">
                  <c:v>15.88</c:v>
                </c:pt>
                <c:pt idx="295">
                  <c:v>15.9</c:v>
                </c:pt>
                <c:pt idx="296">
                  <c:v>15.92</c:v>
                </c:pt>
                <c:pt idx="297">
                  <c:v>15.94</c:v>
                </c:pt>
                <c:pt idx="298">
                  <c:v>15.96</c:v>
                </c:pt>
                <c:pt idx="299">
                  <c:v>15.98</c:v>
                </c:pt>
                <c:pt idx="300">
                  <c:v>16</c:v>
                </c:pt>
                <c:pt idx="301">
                  <c:v>16.02</c:v>
                </c:pt>
                <c:pt idx="302">
                  <c:v>16.04</c:v>
                </c:pt>
                <c:pt idx="303">
                  <c:v>16.059999999999999</c:v>
                </c:pt>
                <c:pt idx="304">
                  <c:v>16.079999999999998</c:v>
                </c:pt>
                <c:pt idx="305">
                  <c:v>16.100000000000001</c:v>
                </c:pt>
                <c:pt idx="306">
                  <c:v>16.12</c:v>
                </c:pt>
                <c:pt idx="307">
                  <c:v>16.14</c:v>
                </c:pt>
                <c:pt idx="308">
                  <c:v>16.16</c:v>
                </c:pt>
                <c:pt idx="309">
                  <c:v>16.18</c:v>
                </c:pt>
                <c:pt idx="310">
                  <c:v>16.2</c:v>
                </c:pt>
                <c:pt idx="311">
                  <c:v>16.22</c:v>
                </c:pt>
                <c:pt idx="312">
                  <c:v>16.239999999999998</c:v>
                </c:pt>
                <c:pt idx="313">
                  <c:v>16.260000000000002</c:v>
                </c:pt>
                <c:pt idx="314">
                  <c:v>16.28</c:v>
                </c:pt>
                <c:pt idx="315">
                  <c:v>16.3</c:v>
                </c:pt>
                <c:pt idx="316">
                  <c:v>16.32</c:v>
                </c:pt>
                <c:pt idx="317">
                  <c:v>16.34</c:v>
                </c:pt>
                <c:pt idx="318">
                  <c:v>16.36</c:v>
                </c:pt>
                <c:pt idx="319">
                  <c:v>16.38</c:v>
                </c:pt>
                <c:pt idx="320">
                  <c:v>16.399999999999999</c:v>
                </c:pt>
                <c:pt idx="321">
                  <c:v>16.420000000000002</c:v>
                </c:pt>
                <c:pt idx="322">
                  <c:v>16.440000000000001</c:v>
                </c:pt>
                <c:pt idx="323">
                  <c:v>16.46</c:v>
                </c:pt>
                <c:pt idx="324">
                  <c:v>16.48</c:v>
                </c:pt>
                <c:pt idx="325">
                  <c:v>16.5</c:v>
                </c:pt>
                <c:pt idx="326">
                  <c:v>16.52</c:v>
                </c:pt>
                <c:pt idx="327">
                  <c:v>16.54</c:v>
                </c:pt>
                <c:pt idx="328">
                  <c:v>16.559999999999999</c:v>
                </c:pt>
                <c:pt idx="329">
                  <c:v>16.579999999999998</c:v>
                </c:pt>
                <c:pt idx="330">
                  <c:v>16.600000000000001</c:v>
                </c:pt>
                <c:pt idx="331">
                  <c:v>16.62</c:v>
                </c:pt>
                <c:pt idx="332">
                  <c:v>16.64</c:v>
                </c:pt>
                <c:pt idx="333">
                  <c:v>16.66</c:v>
                </c:pt>
                <c:pt idx="334">
                  <c:v>16.68</c:v>
                </c:pt>
                <c:pt idx="335">
                  <c:v>16.7</c:v>
                </c:pt>
                <c:pt idx="336">
                  <c:v>16.72</c:v>
                </c:pt>
                <c:pt idx="337">
                  <c:v>16.739999999999998</c:v>
                </c:pt>
                <c:pt idx="338">
                  <c:v>16.760000000000002</c:v>
                </c:pt>
                <c:pt idx="339">
                  <c:v>16.78</c:v>
                </c:pt>
                <c:pt idx="340">
                  <c:v>16.8</c:v>
                </c:pt>
                <c:pt idx="341">
                  <c:v>16.82</c:v>
                </c:pt>
                <c:pt idx="342">
                  <c:v>16.84</c:v>
                </c:pt>
                <c:pt idx="343">
                  <c:v>16.86</c:v>
                </c:pt>
                <c:pt idx="344">
                  <c:v>16.88</c:v>
                </c:pt>
                <c:pt idx="345">
                  <c:v>16.899999999999999</c:v>
                </c:pt>
                <c:pt idx="346">
                  <c:v>16.920000000000002</c:v>
                </c:pt>
                <c:pt idx="347">
                  <c:v>16.940000000000001</c:v>
                </c:pt>
                <c:pt idx="348">
                  <c:v>16.96</c:v>
                </c:pt>
                <c:pt idx="349">
                  <c:v>16.98</c:v>
                </c:pt>
                <c:pt idx="350">
                  <c:v>17</c:v>
                </c:pt>
                <c:pt idx="351">
                  <c:v>17.02</c:v>
                </c:pt>
                <c:pt idx="352">
                  <c:v>17.04</c:v>
                </c:pt>
                <c:pt idx="353">
                  <c:v>17.059999999999999</c:v>
                </c:pt>
                <c:pt idx="354">
                  <c:v>17.079999999999998</c:v>
                </c:pt>
                <c:pt idx="355">
                  <c:v>17.100000000000001</c:v>
                </c:pt>
                <c:pt idx="356">
                  <c:v>17.12</c:v>
                </c:pt>
                <c:pt idx="357">
                  <c:v>17.14</c:v>
                </c:pt>
                <c:pt idx="358">
                  <c:v>17.16</c:v>
                </c:pt>
                <c:pt idx="359">
                  <c:v>17.18</c:v>
                </c:pt>
                <c:pt idx="360">
                  <c:v>17.2</c:v>
                </c:pt>
                <c:pt idx="361">
                  <c:v>17.22</c:v>
                </c:pt>
                <c:pt idx="362">
                  <c:v>17.239999999999998</c:v>
                </c:pt>
                <c:pt idx="363">
                  <c:v>17.260000000000002</c:v>
                </c:pt>
                <c:pt idx="364">
                  <c:v>17.28</c:v>
                </c:pt>
                <c:pt idx="365">
                  <c:v>17.3</c:v>
                </c:pt>
                <c:pt idx="366">
                  <c:v>17.32</c:v>
                </c:pt>
                <c:pt idx="367">
                  <c:v>17.34</c:v>
                </c:pt>
                <c:pt idx="368">
                  <c:v>17.36</c:v>
                </c:pt>
                <c:pt idx="369">
                  <c:v>17.38</c:v>
                </c:pt>
                <c:pt idx="370">
                  <c:v>17.399999999999999</c:v>
                </c:pt>
                <c:pt idx="371">
                  <c:v>17.420000000000002</c:v>
                </c:pt>
                <c:pt idx="372">
                  <c:v>17.440000000000001</c:v>
                </c:pt>
                <c:pt idx="373">
                  <c:v>17.46</c:v>
                </c:pt>
                <c:pt idx="374">
                  <c:v>17.48</c:v>
                </c:pt>
                <c:pt idx="375">
                  <c:v>17.5</c:v>
                </c:pt>
                <c:pt idx="376">
                  <c:v>17.52</c:v>
                </c:pt>
                <c:pt idx="377">
                  <c:v>17.54</c:v>
                </c:pt>
                <c:pt idx="378">
                  <c:v>17.559999999999999</c:v>
                </c:pt>
                <c:pt idx="379">
                  <c:v>17.579999999999998</c:v>
                </c:pt>
                <c:pt idx="380">
                  <c:v>17.600000000000001</c:v>
                </c:pt>
                <c:pt idx="381">
                  <c:v>17.62</c:v>
                </c:pt>
                <c:pt idx="382">
                  <c:v>17.64</c:v>
                </c:pt>
                <c:pt idx="383">
                  <c:v>17.66</c:v>
                </c:pt>
                <c:pt idx="384">
                  <c:v>17.68</c:v>
                </c:pt>
                <c:pt idx="385">
                  <c:v>17.7</c:v>
                </c:pt>
                <c:pt idx="386">
                  <c:v>17.72</c:v>
                </c:pt>
                <c:pt idx="387">
                  <c:v>17.739999999999998</c:v>
                </c:pt>
                <c:pt idx="388">
                  <c:v>17.760000000000002</c:v>
                </c:pt>
                <c:pt idx="389">
                  <c:v>17.78</c:v>
                </c:pt>
                <c:pt idx="390">
                  <c:v>17.8</c:v>
                </c:pt>
                <c:pt idx="391">
                  <c:v>17.82</c:v>
                </c:pt>
                <c:pt idx="392">
                  <c:v>17.84</c:v>
                </c:pt>
                <c:pt idx="393">
                  <c:v>17.86</c:v>
                </c:pt>
                <c:pt idx="394">
                  <c:v>17.88</c:v>
                </c:pt>
                <c:pt idx="395">
                  <c:v>17.899999999999999</c:v>
                </c:pt>
                <c:pt idx="396">
                  <c:v>17.920000000000002</c:v>
                </c:pt>
                <c:pt idx="397">
                  <c:v>17.940000000000001</c:v>
                </c:pt>
                <c:pt idx="398">
                  <c:v>17.96</c:v>
                </c:pt>
                <c:pt idx="399">
                  <c:v>17.98</c:v>
                </c:pt>
                <c:pt idx="400">
                  <c:v>18</c:v>
                </c:pt>
                <c:pt idx="401">
                  <c:v>18.02</c:v>
                </c:pt>
                <c:pt idx="402">
                  <c:v>18.04</c:v>
                </c:pt>
                <c:pt idx="403">
                  <c:v>18.059999999999999</c:v>
                </c:pt>
                <c:pt idx="404">
                  <c:v>18.079999999999998</c:v>
                </c:pt>
                <c:pt idx="405">
                  <c:v>18.100000000000001</c:v>
                </c:pt>
                <c:pt idx="406">
                  <c:v>18.12</c:v>
                </c:pt>
                <c:pt idx="407">
                  <c:v>18.14</c:v>
                </c:pt>
                <c:pt idx="408">
                  <c:v>18.16</c:v>
                </c:pt>
                <c:pt idx="409">
                  <c:v>18.18</c:v>
                </c:pt>
                <c:pt idx="410">
                  <c:v>18.2</c:v>
                </c:pt>
                <c:pt idx="411">
                  <c:v>18.22</c:v>
                </c:pt>
                <c:pt idx="412">
                  <c:v>18.239999999999998</c:v>
                </c:pt>
                <c:pt idx="413">
                  <c:v>18.260000000000002</c:v>
                </c:pt>
                <c:pt idx="414">
                  <c:v>18.28</c:v>
                </c:pt>
                <c:pt idx="415">
                  <c:v>18.3</c:v>
                </c:pt>
                <c:pt idx="416">
                  <c:v>18.32</c:v>
                </c:pt>
                <c:pt idx="417">
                  <c:v>18.34</c:v>
                </c:pt>
                <c:pt idx="418">
                  <c:v>18.36</c:v>
                </c:pt>
                <c:pt idx="419">
                  <c:v>18.38</c:v>
                </c:pt>
                <c:pt idx="420">
                  <c:v>18.399999999999999</c:v>
                </c:pt>
                <c:pt idx="421">
                  <c:v>18.420000000000002</c:v>
                </c:pt>
                <c:pt idx="422">
                  <c:v>18.440000000000001</c:v>
                </c:pt>
                <c:pt idx="423">
                  <c:v>18.46</c:v>
                </c:pt>
                <c:pt idx="424">
                  <c:v>18.48</c:v>
                </c:pt>
                <c:pt idx="425">
                  <c:v>18.5</c:v>
                </c:pt>
                <c:pt idx="426">
                  <c:v>18.52</c:v>
                </c:pt>
                <c:pt idx="427">
                  <c:v>18.54</c:v>
                </c:pt>
                <c:pt idx="428">
                  <c:v>18.559999999999999</c:v>
                </c:pt>
                <c:pt idx="429">
                  <c:v>18.579999999999998</c:v>
                </c:pt>
                <c:pt idx="430">
                  <c:v>18.600000000000001</c:v>
                </c:pt>
                <c:pt idx="431">
                  <c:v>18.62</c:v>
                </c:pt>
                <c:pt idx="432">
                  <c:v>18.64</c:v>
                </c:pt>
                <c:pt idx="433">
                  <c:v>18.66</c:v>
                </c:pt>
                <c:pt idx="434">
                  <c:v>18.68</c:v>
                </c:pt>
                <c:pt idx="435">
                  <c:v>18.7</c:v>
                </c:pt>
                <c:pt idx="436">
                  <c:v>18.72</c:v>
                </c:pt>
                <c:pt idx="437">
                  <c:v>18.739999999999998</c:v>
                </c:pt>
                <c:pt idx="438">
                  <c:v>18.760000000000002</c:v>
                </c:pt>
                <c:pt idx="439">
                  <c:v>18.78</c:v>
                </c:pt>
                <c:pt idx="440">
                  <c:v>18.8</c:v>
                </c:pt>
                <c:pt idx="441">
                  <c:v>18.82</c:v>
                </c:pt>
                <c:pt idx="442">
                  <c:v>18.84</c:v>
                </c:pt>
                <c:pt idx="443">
                  <c:v>18.86</c:v>
                </c:pt>
                <c:pt idx="444">
                  <c:v>18.88</c:v>
                </c:pt>
                <c:pt idx="445">
                  <c:v>18.899999999999999</c:v>
                </c:pt>
                <c:pt idx="446">
                  <c:v>18.920000000000002</c:v>
                </c:pt>
                <c:pt idx="447">
                  <c:v>18.940000000000001</c:v>
                </c:pt>
                <c:pt idx="448">
                  <c:v>18.96</c:v>
                </c:pt>
                <c:pt idx="449">
                  <c:v>18.98</c:v>
                </c:pt>
                <c:pt idx="450">
                  <c:v>19</c:v>
                </c:pt>
                <c:pt idx="451">
                  <c:v>19.02</c:v>
                </c:pt>
                <c:pt idx="452">
                  <c:v>19.04</c:v>
                </c:pt>
                <c:pt idx="453">
                  <c:v>19.059999999999999</c:v>
                </c:pt>
                <c:pt idx="454">
                  <c:v>19.079999999999998</c:v>
                </c:pt>
                <c:pt idx="455">
                  <c:v>19.100000000000001</c:v>
                </c:pt>
                <c:pt idx="456">
                  <c:v>19.12</c:v>
                </c:pt>
                <c:pt idx="457">
                  <c:v>19.14</c:v>
                </c:pt>
                <c:pt idx="458">
                  <c:v>19.16</c:v>
                </c:pt>
                <c:pt idx="459">
                  <c:v>19.18</c:v>
                </c:pt>
                <c:pt idx="460">
                  <c:v>19.2</c:v>
                </c:pt>
                <c:pt idx="461">
                  <c:v>19.22</c:v>
                </c:pt>
                <c:pt idx="462">
                  <c:v>19.239999999999998</c:v>
                </c:pt>
                <c:pt idx="463">
                  <c:v>19.260000000000002</c:v>
                </c:pt>
                <c:pt idx="464">
                  <c:v>19.28</c:v>
                </c:pt>
                <c:pt idx="465">
                  <c:v>19.3</c:v>
                </c:pt>
                <c:pt idx="466">
                  <c:v>19.32</c:v>
                </c:pt>
                <c:pt idx="467">
                  <c:v>19.34</c:v>
                </c:pt>
                <c:pt idx="468">
                  <c:v>19.36</c:v>
                </c:pt>
                <c:pt idx="469">
                  <c:v>19.38</c:v>
                </c:pt>
                <c:pt idx="470">
                  <c:v>19.399999999999999</c:v>
                </c:pt>
                <c:pt idx="471">
                  <c:v>19.420000000000002</c:v>
                </c:pt>
                <c:pt idx="472">
                  <c:v>19.440000000000001</c:v>
                </c:pt>
                <c:pt idx="473">
                  <c:v>19.46</c:v>
                </c:pt>
                <c:pt idx="474">
                  <c:v>19.48</c:v>
                </c:pt>
                <c:pt idx="475">
                  <c:v>19.5</c:v>
                </c:pt>
                <c:pt idx="476">
                  <c:v>19.52</c:v>
                </c:pt>
                <c:pt idx="477">
                  <c:v>19.54</c:v>
                </c:pt>
                <c:pt idx="478">
                  <c:v>19.559999999999999</c:v>
                </c:pt>
                <c:pt idx="479">
                  <c:v>19.579999999999998</c:v>
                </c:pt>
                <c:pt idx="480">
                  <c:v>19.600000000000001</c:v>
                </c:pt>
                <c:pt idx="481">
                  <c:v>19.62</c:v>
                </c:pt>
                <c:pt idx="482">
                  <c:v>19.64</c:v>
                </c:pt>
                <c:pt idx="483">
                  <c:v>19.66</c:v>
                </c:pt>
                <c:pt idx="484">
                  <c:v>19.68</c:v>
                </c:pt>
                <c:pt idx="485">
                  <c:v>19.7</c:v>
                </c:pt>
                <c:pt idx="486">
                  <c:v>19.72</c:v>
                </c:pt>
                <c:pt idx="487">
                  <c:v>19.739999999999998</c:v>
                </c:pt>
                <c:pt idx="488">
                  <c:v>19.760000000000002</c:v>
                </c:pt>
                <c:pt idx="489">
                  <c:v>19.78</c:v>
                </c:pt>
                <c:pt idx="490">
                  <c:v>19.8</c:v>
                </c:pt>
                <c:pt idx="491">
                  <c:v>19.82</c:v>
                </c:pt>
                <c:pt idx="492">
                  <c:v>19.84</c:v>
                </c:pt>
                <c:pt idx="493">
                  <c:v>19.86</c:v>
                </c:pt>
                <c:pt idx="494">
                  <c:v>19.88</c:v>
                </c:pt>
                <c:pt idx="495">
                  <c:v>19.899999999999999</c:v>
                </c:pt>
                <c:pt idx="496">
                  <c:v>19.920000000000002</c:v>
                </c:pt>
                <c:pt idx="497">
                  <c:v>19.940000000000001</c:v>
                </c:pt>
                <c:pt idx="498">
                  <c:v>19.96</c:v>
                </c:pt>
                <c:pt idx="499">
                  <c:v>19.98</c:v>
                </c:pt>
                <c:pt idx="500">
                  <c:v>20</c:v>
                </c:pt>
                <c:pt idx="501">
                  <c:v>20.02</c:v>
                </c:pt>
                <c:pt idx="502">
                  <c:v>20.04</c:v>
                </c:pt>
                <c:pt idx="503">
                  <c:v>20.059999999999999</c:v>
                </c:pt>
                <c:pt idx="504">
                  <c:v>20.079999999999998</c:v>
                </c:pt>
                <c:pt idx="505">
                  <c:v>20.100000000000001</c:v>
                </c:pt>
                <c:pt idx="506">
                  <c:v>20.12</c:v>
                </c:pt>
                <c:pt idx="507">
                  <c:v>20.14</c:v>
                </c:pt>
                <c:pt idx="508">
                  <c:v>20.16</c:v>
                </c:pt>
                <c:pt idx="509">
                  <c:v>20.18</c:v>
                </c:pt>
                <c:pt idx="510">
                  <c:v>20.2</c:v>
                </c:pt>
                <c:pt idx="511">
                  <c:v>20.22</c:v>
                </c:pt>
                <c:pt idx="512">
                  <c:v>20.239999999999998</c:v>
                </c:pt>
                <c:pt idx="513">
                  <c:v>20.260000000000002</c:v>
                </c:pt>
                <c:pt idx="514">
                  <c:v>20.28</c:v>
                </c:pt>
                <c:pt idx="515">
                  <c:v>20.3</c:v>
                </c:pt>
                <c:pt idx="516">
                  <c:v>20.32</c:v>
                </c:pt>
                <c:pt idx="517">
                  <c:v>20.34</c:v>
                </c:pt>
                <c:pt idx="518">
                  <c:v>20.36</c:v>
                </c:pt>
                <c:pt idx="519">
                  <c:v>20.38</c:v>
                </c:pt>
                <c:pt idx="520">
                  <c:v>20.399999999999999</c:v>
                </c:pt>
                <c:pt idx="521">
                  <c:v>20.420000000000002</c:v>
                </c:pt>
                <c:pt idx="522">
                  <c:v>20.440000000000001</c:v>
                </c:pt>
                <c:pt idx="523">
                  <c:v>20.46</c:v>
                </c:pt>
                <c:pt idx="524">
                  <c:v>20.48</c:v>
                </c:pt>
                <c:pt idx="525">
                  <c:v>20.5</c:v>
                </c:pt>
                <c:pt idx="526">
                  <c:v>20.52</c:v>
                </c:pt>
                <c:pt idx="527">
                  <c:v>20.54</c:v>
                </c:pt>
                <c:pt idx="528">
                  <c:v>20.56</c:v>
                </c:pt>
                <c:pt idx="529">
                  <c:v>20.58</c:v>
                </c:pt>
                <c:pt idx="530">
                  <c:v>20.6</c:v>
                </c:pt>
                <c:pt idx="531">
                  <c:v>20.62</c:v>
                </c:pt>
                <c:pt idx="532">
                  <c:v>20.64</c:v>
                </c:pt>
                <c:pt idx="533">
                  <c:v>20.66</c:v>
                </c:pt>
                <c:pt idx="534">
                  <c:v>20.68</c:v>
                </c:pt>
                <c:pt idx="535">
                  <c:v>20.7</c:v>
                </c:pt>
                <c:pt idx="536">
                  <c:v>20.72</c:v>
                </c:pt>
                <c:pt idx="537">
                  <c:v>20.74</c:v>
                </c:pt>
                <c:pt idx="538">
                  <c:v>20.76</c:v>
                </c:pt>
                <c:pt idx="539">
                  <c:v>20.78</c:v>
                </c:pt>
                <c:pt idx="540">
                  <c:v>20.8</c:v>
                </c:pt>
                <c:pt idx="541">
                  <c:v>20.82</c:v>
                </c:pt>
                <c:pt idx="542">
                  <c:v>20.84</c:v>
                </c:pt>
                <c:pt idx="543">
                  <c:v>20.86</c:v>
                </c:pt>
                <c:pt idx="544">
                  <c:v>20.88</c:v>
                </c:pt>
                <c:pt idx="545">
                  <c:v>20.9</c:v>
                </c:pt>
                <c:pt idx="546">
                  <c:v>20.92</c:v>
                </c:pt>
                <c:pt idx="547">
                  <c:v>20.94</c:v>
                </c:pt>
                <c:pt idx="548">
                  <c:v>20.96</c:v>
                </c:pt>
                <c:pt idx="549">
                  <c:v>20.98</c:v>
                </c:pt>
                <c:pt idx="550">
                  <c:v>21</c:v>
                </c:pt>
                <c:pt idx="551">
                  <c:v>21.02</c:v>
                </c:pt>
                <c:pt idx="552">
                  <c:v>21.04</c:v>
                </c:pt>
                <c:pt idx="553">
                  <c:v>21.06</c:v>
                </c:pt>
                <c:pt idx="554">
                  <c:v>21.08</c:v>
                </c:pt>
                <c:pt idx="555">
                  <c:v>21.1</c:v>
                </c:pt>
                <c:pt idx="556">
                  <c:v>21.12</c:v>
                </c:pt>
                <c:pt idx="557">
                  <c:v>21.14</c:v>
                </c:pt>
                <c:pt idx="558">
                  <c:v>21.16</c:v>
                </c:pt>
                <c:pt idx="559">
                  <c:v>21.18</c:v>
                </c:pt>
                <c:pt idx="560">
                  <c:v>21.2</c:v>
                </c:pt>
                <c:pt idx="561">
                  <c:v>21.22</c:v>
                </c:pt>
                <c:pt idx="562">
                  <c:v>21.24</c:v>
                </c:pt>
                <c:pt idx="563">
                  <c:v>21.26</c:v>
                </c:pt>
                <c:pt idx="564">
                  <c:v>21.28</c:v>
                </c:pt>
                <c:pt idx="565">
                  <c:v>21.3</c:v>
                </c:pt>
                <c:pt idx="566">
                  <c:v>21.32</c:v>
                </c:pt>
                <c:pt idx="567">
                  <c:v>21.34</c:v>
                </c:pt>
                <c:pt idx="568">
                  <c:v>21.36</c:v>
                </c:pt>
                <c:pt idx="569">
                  <c:v>21.38</c:v>
                </c:pt>
                <c:pt idx="570">
                  <c:v>21.4</c:v>
                </c:pt>
                <c:pt idx="571">
                  <c:v>21.42</c:v>
                </c:pt>
                <c:pt idx="572">
                  <c:v>21.44</c:v>
                </c:pt>
                <c:pt idx="573">
                  <c:v>21.46</c:v>
                </c:pt>
                <c:pt idx="574">
                  <c:v>21.48</c:v>
                </c:pt>
                <c:pt idx="575">
                  <c:v>21.5</c:v>
                </c:pt>
                <c:pt idx="576">
                  <c:v>21.52</c:v>
                </c:pt>
                <c:pt idx="577">
                  <c:v>21.54</c:v>
                </c:pt>
                <c:pt idx="578">
                  <c:v>21.56</c:v>
                </c:pt>
                <c:pt idx="579">
                  <c:v>21.58</c:v>
                </c:pt>
                <c:pt idx="580">
                  <c:v>21.6</c:v>
                </c:pt>
                <c:pt idx="581">
                  <c:v>21.62</c:v>
                </c:pt>
                <c:pt idx="582">
                  <c:v>21.64</c:v>
                </c:pt>
                <c:pt idx="583">
                  <c:v>21.66</c:v>
                </c:pt>
                <c:pt idx="584">
                  <c:v>21.68</c:v>
                </c:pt>
                <c:pt idx="585">
                  <c:v>21.7</c:v>
                </c:pt>
                <c:pt idx="586">
                  <c:v>21.72</c:v>
                </c:pt>
                <c:pt idx="587">
                  <c:v>21.74</c:v>
                </c:pt>
                <c:pt idx="588">
                  <c:v>21.76</c:v>
                </c:pt>
                <c:pt idx="589">
                  <c:v>21.78</c:v>
                </c:pt>
                <c:pt idx="590">
                  <c:v>21.8</c:v>
                </c:pt>
                <c:pt idx="591">
                  <c:v>21.82</c:v>
                </c:pt>
                <c:pt idx="592">
                  <c:v>21.84</c:v>
                </c:pt>
                <c:pt idx="593">
                  <c:v>21.86</c:v>
                </c:pt>
                <c:pt idx="594">
                  <c:v>21.88</c:v>
                </c:pt>
                <c:pt idx="595">
                  <c:v>21.9</c:v>
                </c:pt>
                <c:pt idx="596">
                  <c:v>21.92</c:v>
                </c:pt>
                <c:pt idx="597">
                  <c:v>21.94</c:v>
                </c:pt>
                <c:pt idx="598">
                  <c:v>21.96</c:v>
                </c:pt>
                <c:pt idx="599">
                  <c:v>21.98</c:v>
                </c:pt>
                <c:pt idx="600">
                  <c:v>22</c:v>
                </c:pt>
                <c:pt idx="601">
                  <c:v>22.02</c:v>
                </c:pt>
                <c:pt idx="602">
                  <c:v>22.04</c:v>
                </c:pt>
                <c:pt idx="603">
                  <c:v>22.06</c:v>
                </c:pt>
                <c:pt idx="604">
                  <c:v>22.08</c:v>
                </c:pt>
                <c:pt idx="605">
                  <c:v>22.1</c:v>
                </c:pt>
                <c:pt idx="606">
                  <c:v>22.12</c:v>
                </c:pt>
                <c:pt idx="607">
                  <c:v>22.14</c:v>
                </c:pt>
                <c:pt idx="608">
                  <c:v>22.16</c:v>
                </c:pt>
                <c:pt idx="609">
                  <c:v>22.18</c:v>
                </c:pt>
                <c:pt idx="610">
                  <c:v>22.2</c:v>
                </c:pt>
                <c:pt idx="611">
                  <c:v>22.22</c:v>
                </c:pt>
                <c:pt idx="612">
                  <c:v>22.24</c:v>
                </c:pt>
                <c:pt idx="613">
                  <c:v>22.26</c:v>
                </c:pt>
                <c:pt idx="614">
                  <c:v>22.28</c:v>
                </c:pt>
                <c:pt idx="615">
                  <c:v>22.3</c:v>
                </c:pt>
                <c:pt idx="616">
                  <c:v>22.32</c:v>
                </c:pt>
                <c:pt idx="617">
                  <c:v>22.34</c:v>
                </c:pt>
                <c:pt idx="618">
                  <c:v>22.36</c:v>
                </c:pt>
                <c:pt idx="619">
                  <c:v>22.38</c:v>
                </c:pt>
                <c:pt idx="620">
                  <c:v>22.4</c:v>
                </c:pt>
                <c:pt idx="621">
                  <c:v>22.42</c:v>
                </c:pt>
                <c:pt idx="622">
                  <c:v>22.44</c:v>
                </c:pt>
                <c:pt idx="623">
                  <c:v>22.46</c:v>
                </c:pt>
                <c:pt idx="624">
                  <c:v>22.48</c:v>
                </c:pt>
                <c:pt idx="625">
                  <c:v>22.5</c:v>
                </c:pt>
                <c:pt idx="626">
                  <c:v>22.52</c:v>
                </c:pt>
                <c:pt idx="627">
                  <c:v>22.54</c:v>
                </c:pt>
                <c:pt idx="628">
                  <c:v>22.56</c:v>
                </c:pt>
                <c:pt idx="629">
                  <c:v>22.58</c:v>
                </c:pt>
                <c:pt idx="630">
                  <c:v>22.6</c:v>
                </c:pt>
                <c:pt idx="631">
                  <c:v>22.62</c:v>
                </c:pt>
                <c:pt idx="632">
                  <c:v>22.64</c:v>
                </c:pt>
                <c:pt idx="633">
                  <c:v>22.66</c:v>
                </c:pt>
                <c:pt idx="634">
                  <c:v>22.68</c:v>
                </c:pt>
                <c:pt idx="635">
                  <c:v>22.7</c:v>
                </c:pt>
                <c:pt idx="636">
                  <c:v>22.72</c:v>
                </c:pt>
                <c:pt idx="637">
                  <c:v>22.74</c:v>
                </c:pt>
                <c:pt idx="638">
                  <c:v>22.76</c:v>
                </c:pt>
                <c:pt idx="639">
                  <c:v>22.78</c:v>
                </c:pt>
                <c:pt idx="640">
                  <c:v>22.8</c:v>
                </c:pt>
                <c:pt idx="641">
                  <c:v>22.82</c:v>
                </c:pt>
                <c:pt idx="642">
                  <c:v>22.84</c:v>
                </c:pt>
                <c:pt idx="643">
                  <c:v>22.86</c:v>
                </c:pt>
                <c:pt idx="644">
                  <c:v>22.88</c:v>
                </c:pt>
                <c:pt idx="645">
                  <c:v>22.9</c:v>
                </c:pt>
                <c:pt idx="646">
                  <c:v>22.92</c:v>
                </c:pt>
                <c:pt idx="647">
                  <c:v>22.94</c:v>
                </c:pt>
                <c:pt idx="648">
                  <c:v>22.96</c:v>
                </c:pt>
                <c:pt idx="649">
                  <c:v>22.98</c:v>
                </c:pt>
                <c:pt idx="650">
                  <c:v>23</c:v>
                </c:pt>
                <c:pt idx="651">
                  <c:v>23.02</c:v>
                </c:pt>
                <c:pt idx="652">
                  <c:v>23.04</c:v>
                </c:pt>
                <c:pt idx="653">
                  <c:v>23.06</c:v>
                </c:pt>
                <c:pt idx="654">
                  <c:v>23.08</c:v>
                </c:pt>
                <c:pt idx="655">
                  <c:v>23.1</c:v>
                </c:pt>
                <c:pt idx="656">
                  <c:v>23.12</c:v>
                </c:pt>
                <c:pt idx="657">
                  <c:v>23.14</c:v>
                </c:pt>
                <c:pt idx="658">
                  <c:v>23.16</c:v>
                </c:pt>
                <c:pt idx="659">
                  <c:v>23.18</c:v>
                </c:pt>
                <c:pt idx="660">
                  <c:v>23.2</c:v>
                </c:pt>
                <c:pt idx="661">
                  <c:v>23.22</c:v>
                </c:pt>
                <c:pt idx="662">
                  <c:v>23.24</c:v>
                </c:pt>
                <c:pt idx="663">
                  <c:v>23.26</c:v>
                </c:pt>
                <c:pt idx="664">
                  <c:v>23.28</c:v>
                </c:pt>
                <c:pt idx="665">
                  <c:v>23.3</c:v>
                </c:pt>
                <c:pt idx="666">
                  <c:v>23.32</c:v>
                </c:pt>
                <c:pt idx="667">
                  <c:v>23.34</c:v>
                </c:pt>
                <c:pt idx="668">
                  <c:v>23.36</c:v>
                </c:pt>
                <c:pt idx="669">
                  <c:v>23.38</c:v>
                </c:pt>
                <c:pt idx="670">
                  <c:v>23.4</c:v>
                </c:pt>
                <c:pt idx="671">
                  <c:v>23.42</c:v>
                </c:pt>
                <c:pt idx="672">
                  <c:v>23.44</c:v>
                </c:pt>
                <c:pt idx="673">
                  <c:v>23.46</c:v>
                </c:pt>
                <c:pt idx="674">
                  <c:v>23.48</c:v>
                </c:pt>
                <c:pt idx="675">
                  <c:v>23.5</c:v>
                </c:pt>
                <c:pt idx="676">
                  <c:v>23.52</c:v>
                </c:pt>
                <c:pt idx="677">
                  <c:v>23.54</c:v>
                </c:pt>
                <c:pt idx="678">
                  <c:v>23.56</c:v>
                </c:pt>
                <c:pt idx="679">
                  <c:v>23.58</c:v>
                </c:pt>
                <c:pt idx="680">
                  <c:v>23.6</c:v>
                </c:pt>
                <c:pt idx="681">
                  <c:v>23.62</c:v>
                </c:pt>
                <c:pt idx="682">
                  <c:v>23.64</c:v>
                </c:pt>
                <c:pt idx="683">
                  <c:v>23.66</c:v>
                </c:pt>
                <c:pt idx="684">
                  <c:v>23.68</c:v>
                </c:pt>
                <c:pt idx="685">
                  <c:v>23.7</c:v>
                </c:pt>
                <c:pt idx="686">
                  <c:v>23.72</c:v>
                </c:pt>
                <c:pt idx="687">
                  <c:v>23.74</c:v>
                </c:pt>
                <c:pt idx="688">
                  <c:v>23.76</c:v>
                </c:pt>
                <c:pt idx="689">
                  <c:v>23.78</c:v>
                </c:pt>
                <c:pt idx="690">
                  <c:v>23.8</c:v>
                </c:pt>
                <c:pt idx="691">
                  <c:v>23.82</c:v>
                </c:pt>
                <c:pt idx="692">
                  <c:v>23.84</c:v>
                </c:pt>
                <c:pt idx="693">
                  <c:v>23.86</c:v>
                </c:pt>
                <c:pt idx="694">
                  <c:v>23.88</c:v>
                </c:pt>
                <c:pt idx="695">
                  <c:v>23.9</c:v>
                </c:pt>
                <c:pt idx="696">
                  <c:v>23.92</c:v>
                </c:pt>
                <c:pt idx="697">
                  <c:v>23.94</c:v>
                </c:pt>
                <c:pt idx="698">
                  <c:v>23.96</c:v>
                </c:pt>
                <c:pt idx="699">
                  <c:v>23.98</c:v>
                </c:pt>
                <c:pt idx="700">
                  <c:v>24</c:v>
                </c:pt>
                <c:pt idx="701">
                  <c:v>24.02</c:v>
                </c:pt>
                <c:pt idx="702">
                  <c:v>24.04</c:v>
                </c:pt>
                <c:pt idx="703">
                  <c:v>24.06</c:v>
                </c:pt>
                <c:pt idx="704">
                  <c:v>24.08</c:v>
                </c:pt>
                <c:pt idx="705">
                  <c:v>24.1</c:v>
                </c:pt>
                <c:pt idx="706">
                  <c:v>24.12</c:v>
                </c:pt>
                <c:pt idx="707">
                  <c:v>24.14</c:v>
                </c:pt>
                <c:pt idx="708">
                  <c:v>24.16</c:v>
                </c:pt>
                <c:pt idx="709">
                  <c:v>24.18</c:v>
                </c:pt>
                <c:pt idx="710">
                  <c:v>24.2</c:v>
                </c:pt>
                <c:pt idx="711">
                  <c:v>24.22</c:v>
                </c:pt>
                <c:pt idx="712">
                  <c:v>24.24</c:v>
                </c:pt>
                <c:pt idx="713">
                  <c:v>24.26</c:v>
                </c:pt>
                <c:pt idx="714">
                  <c:v>24.28</c:v>
                </c:pt>
                <c:pt idx="715">
                  <c:v>24.3</c:v>
                </c:pt>
                <c:pt idx="716">
                  <c:v>24.32</c:v>
                </c:pt>
                <c:pt idx="717">
                  <c:v>24.34</c:v>
                </c:pt>
                <c:pt idx="718">
                  <c:v>24.36</c:v>
                </c:pt>
                <c:pt idx="719">
                  <c:v>24.38</c:v>
                </c:pt>
                <c:pt idx="720">
                  <c:v>24.4</c:v>
                </c:pt>
                <c:pt idx="721">
                  <c:v>24.42</c:v>
                </c:pt>
                <c:pt idx="722">
                  <c:v>24.44</c:v>
                </c:pt>
                <c:pt idx="723">
                  <c:v>24.46</c:v>
                </c:pt>
                <c:pt idx="724">
                  <c:v>24.48</c:v>
                </c:pt>
                <c:pt idx="725">
                  <c:v>24.5</c:v>
                </c:pt>
                <c:pt idx="726">
                  <c:v>24.52</c:v>
                </c:pt>
                <c:pt idx="727">
                  <c:v>24.54</c:v>
                </c:pt>
                <c:pt idx="728">
                  <c:v>24.56</c:v>
                </c:pt>
                <c:pt idx="729">
                  <c:v>24.58</c:v>
                </c:pt>
                <c:pt idx="730">
                  <c:v>24.6</c:v>
                </c:pt>
                <c:pt idx="731">
                  <c:v>24.62</c:v>
                </c:pt>
                <c:pt idx="732">
                  <c:v>24.64</c:v>
                </c:pt>
                <c:pt idx="733">
                  <c:v>24.66</c:v>
                </c:pt>
                <c:pt idx="734">
                  <c:v>24.68</c:v>
                </c:pt>
                <c:pt idx="735">
                  <c:v>24.7</c:v>
                </c:pt>
                <c:pt idx="736">
                  <c:v>24.72</c:v>
                </c:pt>
                <c:pt idx="737">
                  <c:v>24.74</c:v>
                </c:pt>
                <c:pt idx="738">
                  <c:v>24.76</c:v>
                </c:pt>
                <c:pt idx="739">
                  <c:v>24.78</c:v>
                </c:pt>
                <c:pt idx="740">
                  <c:v>24.8</c:v>
                </c:pt>
                <c:pt idx="741">
                  <c:v>24.82</c:v>
                </c:pt>
                <c:pt idx="742">
                  <c:v>24.84</c:v>
                </c:pt>
                <c:pt idx="743">
                  <c:v>24.86</c:v>
                </c:pt>
                <c:pt idx="744">
                  <c:v>24.88</c:v>
                </c:pt>
                <c:pt idx="745">
                  <c:v>24.9</c:v>
                </c:pt>
                <c:pt idx="746">
                  <c:v>24.92</c:v>
                </c:pt>
                <c:pt idx="747">
                  <c:v>24.94</c:v>
                </c:pt>
                <c:pt idx="748">
                  <c:v>24.96</c:v>
                </c:pt>
                <c:pt idx="749">
                  <c:v>24.98</c:v>
                </c:pt>
                <c:pt idx="750">
                  <c:v>25</c:v>
                </c:pt>
                <c:pt idx="751">
                  <c:v>25.02</c:v>
                </c:pt>
                <c:pt idx="752">
                  <c:v>25.04</c:v>
                </c:pt>
                <c:pt idx="753">
                  <c:v>25.06</c:v>
                </c:pt>
                <c:pt idx="754">
                  <c:v>25.08</c:v>
                </c:pt>
                <c:pt idx="755">
                  <c:v>25.1</c:v>
                </c:pt>
                <c:pt idx="756">
                  <c:v>25.12</c:v>
                </c:pt>
                <c:pt idx="757">
                  <c:v>25.14</c:v>
                </c:pt>
                <c:pt idx="758">
                  <c:v>25.16</c:v>
                </c:pt>
                <c:pt idx="759">
                  <c:v>25.18</c:v>
                </c:pt>
                <c:pt idx="760">
                  <c:v>25.2</c:v>
                </c:pt>
                <c:pt idx="761">
                  <c:v>25.22</c:v>
                </c:pt>
                <c:pt idx="762">
                  <c:v>25.24</c:v>
                </c:pt>
                <c:pt idx="763">
                  <c:v>25.26</c:v>
                </c:pt>
                <c:pt idx="764">
                  <c:v>25.28</c:v>
                </c:pt>
                <c:pt idx="765">
                  <c:v>25.3</c:v>
                </c:pt>
                <c:pt idx="766">
                  <c:v>25.32</c:v>
                </c:pt>
                <c:pt idx="767">
                  <c:v>25.34</c:v>
                </c:pt>
                <c:pt idx="768">
                  <c:v>25.36</c:v>
                </c:pt>
                <c:pt idx="769">
                  <c:v>25.38</c:v>
                </c:pt>
                <c:pt idx="770">
                  <c:v>25.4</c:v>
                </c:pt>
                <c:pt idx="771">
                  <c:v>25.42</c:v>
                </c:pt>
                <c:pt idx="772">
                  <c:v>25.44</c:v>
                </c:pt>
                <c:pt idx="773">
                  <c:v>25.46</c:v>
                </c:pt>
                <c:pt idx="774">
                  <c:v>25.48</c:v>
                </c:pt>
                <c:pt idx="775">
                  <c:v>25.5</c:v>
                </c:pt>
                <c:pt idx="776">
                  <c:v>25.52</c:v>
                </c:pt>
                <c:pt idx="777">
                  <c:v>25.54</c:v>
                </c:pt>
                <c:pt idx="778">
                  <c:v>25.56</c:v>
                </c:pt>
                <c:pt idx="779">
                  <c:v>25.58</c:v>
                </c:pt>
                <c:pt idx="780">
                  <c:v>25.6</c:v>
                </c:pt>
                <c:pt idx="781">
                  <c:v>25.62</c:v>
                </c:pt>
                <c:pt idx="782">
                  <c:v>25.64</c:v>
                </c:pt>
                <c:pt idx="783">
                  <c:v>25.66</c:v>
                </c:pt>
                <c:pt idx="784">
                  <c:v>25.68</c:v>
                </c:pt>
                <c:pt idx="785">
                  <c:v>25.7</c:v>
                </c:pt>
                <c:pt idx="786">
                  <c:v>25.72</c:v>
                </c:pt>
                <c:pt idx="787">
                  <c:v>25.74</c:v>
                </c:pt>
                <c:pt idx="788">
                  <c:v>25.76</c:v>
                </c:pt>
                <c:pt idx="789">
                  <c:v>25.78</c:v>
                </c:pt>
                <c:pt idx="790">
                  <c:v>25.8</c:v>
                </c:pt>
                <c:pt idx="791">
                  <c:v>25.82</c:v>
                </c:pt>
                <c:pt idx="792">
                  <c:v>25.84</c:v>
                </c:pt>
                <c:pt idx="793">
                  <c:v>25.86</c:v>
                </c:pt>
                <c:pt idx="794">
                  <c:v>25.88</c:v>
                </c:pt>
                <c:pt idx="795">
                  <c:v>25.9</c:v>
                </c:pt>
                <c:pt idx="796">
                  <c:v>25.92</c:v>
                </c:pt>
                <c:pt idx="797">
                  <c:v>25.94</c:v>
                </c:pt>
                <c:pt idx="798">
                  <c:v>25.96</c:v>
                </c:pt>
                <c:pt idx="799">
                  <c:v>25.98</c:v>
                </c:pt>
                <c:pt idx="800">
                  <c:v>26</c:v>
                </c:pt>
                <c:pt idx="801">
                  <c:v>26.02</c:v>
                </c:pt>
                <c:pt idx="802">
                  <c:v>26.04</c:v>
                </c:pt>
                <c:pt idx="803">
                  <c:v>26.06</c:v>
                </c:pt>
                <c:pt idx="804">
                  <c:v>26.08</c:v>
                </c:pt>
                <c:pt idx="805">
                  <c:v>26.1</c:v>
                </c:pt>
                <c:pt idx="806">
                  <c:v>26.12</c:v>
                </c:pt>
                <c:pt idx="807">
                  <c:v>26.14</c:v>
                </c:pt>
                <c:pt idx="808">
                  <c:v>26.16</c:v>
                </c:pt>
                <c:pt idx="809">
                  <c:v>26.18</c:v>
                </c:pt>
                <c:pt idx="810">
                  <c:v>26.2</c:v>
                </c:pt>
                <c:pt idx="811">
                  <c:v>26.22</c:v>
                </c:pt>
                <c:pt idx="812">
                  <c:v>26.24</c:v>
                </c:pt>
                <c:pt idx="813">
                  <c:v>26.26</c:v>
                </c:pt>
                <c:pt idx="814">
                  <c:v>26.28</c:v>
                </c:pt>
                <c:pt idx="815">
                  <c:v>26.3</c:v>
                </c:pt>
                <c:pt idx="816">
                  <c:v>26.32</c:v>
                </c:pt>
                <c:pt idx="817">
                  <c:v>26.34</c:v>
                </c:pt>
                <c:pt idx="818">
                  <c:v>26.36</c:v>
                </c:pt>
                <c:pt idx="819">
                  <c:v>26.38</c:v>
                </c:pt>
                <c:pt idx="820">
                  <c:v>26.4</c:v>
                </c:pt>
                <c:pt idx="821">
                  <c:v>26.42</c:v>
                </c:pt>
                <c:pt idx="822">
                  <c:v>26.44</c:v>
                </c:pt>
                <c:pt idx="823">
                  <c:v>26.46</c:v>
                </c:pt>
                <c:pt idx="824">
                  <c:v>26.48</c:v>
                </c:pt>
                <c:pt idx="825">
                  <c:v>26.5</c:v>
                </c:pt>
                <c:pt idx="826">
                  <c:v>26.52</c:v>
                </c:pt>
                <c:pt idx="827">
                  <c:v>26.54</c:v>
                </c:pt>
                <c:pt idx="828">
                  <c:v>26.56</c:v>
                </c:pt>
                <c:pt idx="829">
                  <c:v>26.58</c:v>
                </c:pt>
                <c:pt idx="830">
                  <c:v>26.6</c:v>
                </c:pt>
                <c:pt idx="831">
                  <c:v>26.62</c:v>
                </c:pt>
                <c:pt idx="832">
                  <c:v>26.64</c:v>
                </c:pt>
                <c:pt idx="833">
                  <c:v>26.66</c:v>
                </c:pt>
                <c:pt idx="834">
                  <c:v>26.68</c:v>
                </c:pt>
                <c:pt idx="835">
                  <c:v>26.7</c:v>
                </c:pt>
                <c:pt idx="836">
                  <c:v>26.72</c:v>
                </c:pt>
                <c:pt idx="837">
                  <c:v>26.74</c:v>
                </c:pt>
                <c:pt idx="838">
                  <c:v>26.76</c:v>
                </c:pt>
                <c:pt idx="839">
                  <c:v>26.78</c:v>
                </c:pt>
                <c:pt idx="840">
                  <c:v>26.8</c:v>
                </c:pt>
                <c:pt idx="841">
                  <c:v>26.82</c:v>
                </c:pt>
                <c:pt idx="842">
                  <c:v>26.84</c:v>
                </c:pt>
                <c:pt idx="843">
                  <c:v>26.86</c:v>
                </c:pt>
                <c:pt idx="844">
                  <c:v>26.88</c:v>
                </c:pt>
                <c:pt idx="845">
                  <c:v>26.9</c:v>
                </c:pt>
                <c:pt idx="846">
                  <c:v>26.92</c:v>
                </c:pt>
                <c:pt idx="847">
                  <c:v>26.94</c:v>
                </c:pt>
                <c:pt idx="848">
                  <c:v>26.96</c:v>
                </c:pt>
                <c:pt idx="849">
                  <c:v>26.98</c:v>
                </c:pt>
                <c:pt idx="850">
                  <c:v>27</c:v>
                </c:pt>
                <c:pt idx="851">
                  <c:v>27.02</c:v>
                </c:pt>
                <c:pt idx="852">
                  <c:v>27.04</c:v>
                </c:pt>
                <c:pt idx="853">
                  <c:v>27.06</c:v>
                </c:pt>
                <c:pt idx="854">
                  <c:v>27.08</c:v>
                </c:pt>
                <c:pt idx="855">
                  <c:v>27.1</c:v>
                </c:pt>
                <c:pt idx="856">
                  <c:v>27.12</c:v>
                </c:pt>
                <c:pt idx="857">
                  <c:v>27.14</c:v>
                </c:pt>
                <c:pt idx="858">
                  <c:v>27.16</c:v>
                </c:pt>
                <c:pt idx="859">
                  <c:v>27.18</c:v>
                </c:pt>
                <c:pt idx="860">
                  <c:v>27.2</c:v>
                </c:pt>
                <c:pt idx="861">
                  <c:v>27.22</c:v>
                </c:pt>
                <c:pt idx="862">
                  <c:v>27.24</c:v>
                </c:pt>
                <c:pt idx="863">
                  <c:v>27.26</c:v>
                </c:pt>
                <c:pt idx="864">
                  <c:v>27.28</c:v>
                </c:pt>
                <c:pt idx="865">
                  <c:v>27.3</c:v>
                </c:pt>
                <c:pt idx="866">
                  <c:v>27.32</c:v>
                </c:pt>
                <c:pt idx="867">
                  <c:v>27.34</c:v>
                </c:pt>
                <c:pt idx="868">
                  <c:v>27.36</c:v>
                </c:pt>
                <c:pt idx="869">
                  <c:v>27.38</c:v>
                </c:pt>
                <c:pt idx="870">
                  <c:v>27.4</c:v>
                </c:pt>
                <c:pt idx="871">
                  <c:v>27.42</c:v>
                </c:pt>
                <c:pt idx="872">
                  <c:v>27.44</c:v>
                </c:pt>
                <c:pt idx="873">
                  <c:v>27.46</c:v>
                </c:pt>
                <c:pt idx="874">
                  <c:v>27.48</c:v>
                </c:pt>
                <c:pt idx="875">
                  <c:v>27.5</c:v>
                </c:pt>
                <c:pt idx="876">
                  <c:v>27.52</c:v>
                </c:pt>
                <c:pt idx="877">
                  <c:v>27.54</c:v>
                </c:pt>
                <c:pt idx="878">
                  <c:v>27.56</c:v>
                </c:pt>
                <c:pt idx="879">
                  <c:v>27.58</c:v>
                </c:pt>
                <c:pt idx="880">
                  <c:v>27.6</c:v>
                </c:pt>
                <c:pt idx="881">
                  <c:v>27.62</c:v>
                </c:pt>
                <c:pt idx="882">
                  <c:v>27.64</c:v>
                </c:pt>
                <c:pt idx="883">
                  <c:v>27.66</c:v>
                </c:pt>
                <c:pt idx="884">
                  <c:v>27.68</c:v>
                </c:pt>
                <c:pt idx="885">
                  <c:v>27.7</c:v>
                </c:pt>
                <c:pt idx="886">
                  <c:v>27.72</c:v>
                </c:pt>
                <c:pt idx="887">
                  <c:v>27.74</c:v>
                </c:pt>
                <c:pt idx="888">
                  <c:v>27.76</c:v>
                </c:pt>
                <c:pt idx="889">
                  <c:v>27.78</c:v>
                </c:pt>
                <c:pt idx="890">
                  <c:v>27.8</c:v>
                </c:pt>
                <c:pt idx="891">
                  <c:v>27.82</c:v>
                </c:pt>
                <c:pt idx="892">
                  <c:v>27.84</c:v>
                </c:pt>
                <c:pt idx="893">
                  <c:v>27.86</c:v>
                </c:pt>
                <c:pt idx="894">
                  <c:v>27.88</c:v>
                </c:pt>
                <c:pt idx="895">
                  <c:v>27.9</c:v>
                </c:pt>
                <c:pt idx="896">
                  <c:v>27.92</c:v>
                </c:pt>
                <c:pt idx="897">
                  <c:v>27.94</c:v>
                </c:pt>
                <c:pt idx="898">
                  <c:v>27.96</c:v>
                </c:pt>
                <c:pt idx="899">
                  <c:v>27.98</c:v>
                </c:pt>
                <c:pt idx="900">
                  <c:v>28</c:v>
                </c:pt>
                <c:pt idx="901">
                  <c:v>28.02</c:v>
                </c:pt>
                <c:pt idx="902">
                  <c:v>28.04</c:v>
                </c:pt>
                <c:pt idx="903">
                  <c:v>28.06</c:v>
                </c:pt>
                <c:pt idx="904">
                  <c:v>28.08</c:v>
                </c:pt>
                <c:pt idx="905">
                  <c:v>28.1</c:v>
                </c:pt>
                <c:pt idx="906">
                  <c:v>28.12</c:v>
                </c:pt>
                <c:pt idx="907">
                  <c:v>28.14</c:v>
                </c:pt>
                <c:pt idx="908">
                  <c:v>28.16</c:v>
                </c:pt>
                <c:pt idx="909">
                  <c:v>28.18</c:v>
                </c:pt>
                <c:pt idx="910">
                  <c:v>28.2</c:v>
                </c:pt>
                <c:pt idx="911">
                  <c:v>28.22</c:v>
                </c:pt>
                <c:pt idx="912">
                  <c:v>28.24</c:v>
                </c:pt>
                <c:pt idx="913">
                  <c:v>28.26</c:v>
                </c:pt>
                <c:pt idx="914">
                  <c:v>28.28</c:v>
                </c:pt>
                <c:pt idx="915">
                  <c:v>28.3</c:v>
                </c:pt>
                <c:pt idx="916">
                  <c:v>28.32</c:v>
                </c:pt>
                <c:pt idx="917">
                  <c:v>28.34</c:v>
                </c:pt>
                <c:pt idx="918">
                  <c:v>28.36</c:v>
                </c:pt>
                <c:pt idx="919">
                  <c:v>28.38</c:v>
                </c:pt>
                <c:pt idx="920">
                  <c:v>28.4</c:v>
                </c:pt>
                <c:pt idx="921">
                  <c:v>28.42</c:v>
                </c:pt>
                <c:pt idx="922">
                  <c:v>28.44</c:v>
                </c:pt>
                <c:pt idx="923">
                  <c:v>28.46</c:v>
                </c:pt>
                <c:pt idx="924">
                  <c:v>28.48</c:v>
                </c:pt>
                <c:pt idx="925">
                  <c:v>28.5</c:v>
                </c:pt>
                <c:pt idx="926">
                  <c:v>28.52</c:v>
                </c:pt>
                <c:pt idx="927">
                  <c:v>28.54</c:v>
                </c:pt>
                <c:pt idx="928">
                  <c:v>28.56</c:v>
                </c:pt>
                <c:pt idx="929">
                  <c:v>28.58</c:v>
                </c:pt>
                <c:pt idx="930">
                  <c:v>28.6</c:v>
                </c:pt>
                <c:pt idx="931">
                  <c:v>28.62</c:v>
                </c:pt>
                <c:pt idx="932">
                  <c:v>28.64</c:v>
                </c:pt>
                <c:pt idx="933">
                  <c:v>28.66</c:v>
                </c:pt>
                <c:pt idx="934">
                  <c:v>28.68</c:v>
                </c:pt>
                <c:pt idx="935">
                  <c:v>28.7</c:v>
                </c:pt>
                <c:pt idx="936">
                  <c:v>28.72</c:v>
                </c:pt>
                <c:pt idx="937">
                  <c:v>28.74</c:v>
                </c:pt>
                <c:pt idx="938">
                  <c:v>28.76</c:v>
                </c:pt>
                <c:pt idx="939">
                  <c:v>28.78</c:v>
                </c:pt>
                <c:pt idx="940">
                  <c:v>28.8</c:v>
                </c:pt>
                <c:pt idx="941">
                  <c:v>28.82</c:v>
                </c:pt>
                <c:pt idx="942">
                  <c:v>28.84</c:v>
                </c:pt>
                <c:pt idx="943">
                  <c:v>28.86</c:v>
                </c:pt>
                <c:pt idx="944">
                  <c:v>28.88</c:v>
                </c:pt>
                <c:pt idx="945">
                  <c:v>28.9</c:v>
                </c:pt>
                <c:pt idx="946">
                  <c:v>28.92</c:v>
                </c:pt>
                <c:pt idx="947">
                  <c:v>28.94</c:v>
                </c:pt>
                <c:pt idx="948">
                  <c:v>28.96</c:v>
                </c:pt>
                <c:pt idx="949">
                  <c:v>28.98</c:v>
                </c:pt>
                <c:pt idx="950">
                  <c:v>29</c:v>
                </c:pt>
                <c:pt idx="951">
                  <c:v>29.02</c:v>
                </c:pt>
                <c:pt idx="952">
                  <c:v>29.04</c:v>
                </c:pt>
                <c:pt idx="953">
                  <c:v>29.06</c:v>
                </c:pt>
                <c:pt idx="954">
                  <c:v>29.08</c:v>
                </c:pt>
                <c:pt idx="955">
                  <c:v>29.1</c:v>
                </c:pt>
                <c:pt idx="956">
                  <c:v>29.12</c:v>
                </c:pt>
                <c:pt idx="957">
                  <c:v>29.14</c:v>
                </c:pt>
                <c:pt idx="958">
                  <c:v>29.16</c:v>
                </c:pt>
                <c:pt idx="959">
                  <c:v>29.18</c:v>
                </c:pt>
                <c:pt idx="960">
                  <c:v>29.2</c:v>
                </c:pt>
                <c:pt idx="961">
                  <c:v>29.22</c:v>
                </c:pt>
                <c:pt idx="962">
                  <c:v>29.24</c:v>
                </c:pt>
                <c:pt idx="963">
                  <c:v>29.26</c:v>
                </c:pt>
                <c:pt idx="964">
                  <c:v>29.28</c:v>
                </c:pt>
                <c:pt idx="965">
                  <c:v>29.3</c:v>
                </c:pt>
                <c:pt idx="966">
                  <c:v>29.32</c:v>
                </c:pt>
                <c:pt idx="967">
                  <c:v>29.34</c:v>
                </c:pt>
                <c:pt idx="968">
                  <c:v>29.36</c:v>
                </c:pt>
                <c:pt idx="969">
                  <c:v>29.38</c:v>
                </c:pt>
                <c:pt idx="970">
                  <c:v>29.4</c:v>
                </c:pt>
                <c:pt idx="971">
                  <c:v>29.42</c:v>
                </c:pt>
                <c:pt idx="972">
                  <c:v>29.44</c:v>
                </c:pt>
                <c:pt idx="973">
                  <c:v>29.46</c:v>
                </c:pt>
                <c:pt idx="974">
                  <c:v>29.48</c:v>
                </c:pt>
                <c:pt idx="975">
                  <c:v>29.5</c:v>
                </c:pt>
                <c:pt idx="976">
                  <c:v>29.52</c:v>
                </c:pt>
                <c:pt idx="977">
                  <c:v>29.54</c:v>
                </c:pt>
                <c:pt idx="978">
                  <c:v>29.56</c:v>
                </c:pt>
                <c:pt idx="979">
                  <c:v>29.58</c:v>
                </c:pt>
                <c:pt idx="980">
                  <c:v>29.6</c:v>
                </c:pt>
                <c:pt idx="981">
                  <c:v>29.62</c:v>
                </c:pt>
                <c:pt idx="982">
                  <c:v>29.64</c:v>
                </c:pt>
                <c:pt idx="983">
                  <c:v>29.66</c:v>
                </c:pt>
                <c:pt idx="984">
                  <c:v>29.68</c:v>
                </c:pt>
                <c:pt idx="985">
                  <c:v>29.7</c:v>
                </c:pt>
                <c:pt idx="986">
                  <c:v>29.72</c:v>
                </c:pt>
                <c:pt idx="987">
                  <c:v>29.74</c:v>
                </c:pt>
                <c:pt idx="988">
                  <c:v>29.76</c:v>
                </c:pt>
                <c:pt idx="989">
                  <c:v>29.78</c:v>
                </c:pt>
                <c:pt idx="990">
                  <c:v>29.8</c:v>
                </c:pt>
                <c:pt idx="991">
                  <c:v>29.82</c:v>
                </c:pt>
                <c:pt idx="992">
                  <c:v>29.84</c:v>
                </c:pt>
                <c:pt idx="993">
                  <c:v>29.86</c:v>
                </c:pt>
                <c:pt idx="994">
                  <c:v>29.88</c:v>
                </c:pt>
                <c:pt idx="995">
                  <c:v>29.9</c:v>
                </c:pt>
                <c:pt idx="996">
                  <c:v>29.92</c:v>
                </c:pt>
                <c:pt idx="997">
                  <c:v>29.94</c:v>
                </c:pt>
                <c:pt idx="998">
                  <c:v>29.96</c:v>
                </c:pt>
                <c:pt idx="999">
                  <c:v>29.98</c:v>
                </c:pt>
                <c:pt idx="1000">
                  <c:v>30</c:v>
                </c:pt>
                <c:pt idx="1001">
                  <c:v>30.02</c:v>
                </c:pt>
                <c:pt idx="1002">
                  <c:v>30.04</c:v>
                </c:pt>
                <c:pt idx="1003">
                  <c:v>30.06</c:v>
                </c:pt>
                <c:pt idx="1004">
                  <c:v>30.08</c:v>
                </c:pt>
                <c:pt idx="1005">
                  <c:v>30.1</c:v>
                </c:pt>
                <c:pt idx="1006">
                  <c:v>30.12</c:v>
                </c:pt>
                <c:pt idx="1007">
                  <c:v>30.14</c:v>
                </c:pt>
                <c:pt idx="1008">
                  <c:v>30.16</c:v>
                </c:pt>
                <c:pt idx="1009">
                  <c:v>30.18</c:v>
                </c:pt>
                <c:pt idx="1010">
                  <c:v>30.2</c:v>
                </c:pt>
                <c:pt idx="1011">
                  <c:v>30.22</c:v>
                </c:pt>
                <c:pt idx="1012">
                  <c:v>30.24</c:v>
                </c:pt>
                <c:pt idx="1013">
                  <c:v>30.26</c:v>
                </c:pt>
                <c:pt idx="1014">
                  <c:v>30.28</c:v>
                </c:pt>
                <c:pt idx="1015">
                  <c:v>30.3</c:v>
                </c:pt>
                <c:pt idx="1016">
                  <c:v>30.32</c:v>
                </c:pt>
                <c:pt idx="1017">
                  <c:v>30.34</c:v>
                </c:pt>
                <c:pt idx="1018">
                  <c:v>30.36</c:v>
                </c:pt>
                <c:pt idx="1019">
                  <c:v>30.38</c:v>
                </c:pt>
                <c:pt idx="1020">
                  <c:v>30.4</c:v>
                </c:pt>
                <c:pt idx="1021">
                  <c:v>30.42</c:v>
                </c:pt>
                <c:pt idx="1022">
                  <c:v>30.44</c:v>
                </c:pt>
                <c:pt idx="1023">
                  <c:v>30.46</c:v>
                </c:pt>
                <c:pt idx="1024">
                  <c:v>30.48</c:v>
                </c:pt>
                <c:pt idx="1025">
                  <c:v>30.5</c:v>
                </c:pt>
                <c:pt idx="1026">
                  <c:v>30.52</c:v>
                </c:pt>
                <c:pt idx="1027">
                  <c:v>30.54</c:v>
                </c:pt>
                <c:pt idx="1028">
                  <c:v>30.56</c:v>
                </c:pt>
                <c:pt idx="1029">
                  <c:v>30.58</c:v>
                </c:pt>
                <c:pt idx="1030">
                  <c:v>30.6</c:v>
                </c:pt>
                <c:pt idx="1031">
                  <c:v>30.62</c:v>
                </c:pt>
                <c:pt idx="1032">
                  <c:v>30.64</c:v>
                </c:pt>
                <c:pt idx="1033">
                  <c:v>30.66</c:v>
                </c:pt>
                <c:pt idx="1034">
                  <c:v>30.68</c:v>
                </c:pt>
                <c:pt idx="1035">
                  <c:v>30.7</c:v>
                </c:pt>
                <c:pt idx="1036">
                  <c:v>30.72</c:v>
                </c:pt>
                <c:pt idx="1037">
                  <c:v>30.74</c:v>
                </c:pt>
                <c:pt idx="1038">
                  <c:v>30.76</c:v>
                </c:pt>
                <c:pt idx="1039">
                  <c:v>30.78</c:v>
                </c:pt>
                <c:pt idx="1040">
                  <c:v>30.8</c:v>
                </c:pt>
                <c:pt idx="1041">
                  <c:v>30.82</c:v>
                </c:pt>
                <c:pt idx="1042">
                  <c:v>30.84</c:v>
                </c:pt>
                <c:pt idx="1043">
                  <c:v>30.86</c:v>
                </c:pt>
                <c:pt idx="1044">
                  <c:v>30.88</c:v>
                </c:pt>
                <c:pt idx="1045">
                  <c:v>30.9</c:v>
                </c:pt>
                <c:pt idx="1046">
                  <c:v>30.92</c:v>
                </c:pt>
                <c:pt idx="1047">
                  <c:v>30.94</c:v>
                </c:pt>
                <c:pt idx="1048">
                  <c:v>30.96</c:v>
                </c:pt>
                <c:pt idx="1049">
                  <c:v>30.98</c:v>
                </c:pt>
                <c:pt idx="1050">
                  <c:v>31</c:v>
                </c:pt>
                <c:pt idx="1051">
                  <c:v>31.02</c:v>
                </c:pt>
                <c:pt idx="1052">
                  <c:v>31.04</c:v>
                </c:pt>
                <c:pt idx="1053">
                  <c:v>31.06</c:v>
                </c:pt>
                <c:pt idx="1054">
                  <c:v>31.08</c:v>
                </c:pt>
                <c:pt idx="1055">
                  <c:v>31.1</c:v>
                </c:pt>
                <c:pt idx="1056">
                  <c:v>31.12</c:v>
                </c:pt>
                <c:pt idx="1057">
                  <c:v>31.14</c:v>
                </c:pt>
                <c:pt idx="1058">
                  <c:v>31.16</c:v>
                </c:pt>
                <c:pt idx="1059">
                  <c:v>31.18</c:v>
                </c:pt>
                <c:pt idx="1060">
                  <c:v>31.2</c:v>
                </c:pt>
                <c:pt idx="1061">
                  <c:v>31.22</c:v>
                </c:pt>
                <c:pt idx="1062">
                  <c:v>31.24</c:v>
                </c:pt>
                <c:pt idx="1063">
                  <c:v>31.26</c:v>
                </c:pt>
                <c:pt idx="1064">
                  <c:v>31.28</c:v>
                </c:pt>
                <c:pt idx="1065">
                  <c:v>31.3</c:v>
                </c:pt>
                <c:pt idx="1066">
                  <c:v>31.32</c:v>
                </c:pt>
                <c:pt idx="1067">
                  <c:v>31.34</c:v>
                </c:pt>
                <c:pt idx="1068">
                  <c:v>31.36</c:v>
                </c:pt>
                <c:pt idx="1069">
                  <c:v>31.38</c:v>
                </c:pt>
                <c:pt idx="1070">
                  <c:v>31.4</c:v>
                </c:pt>
                <c:pt idx="1071">
                  <c:v>31.42</c:v>
                </c:pt>
                <c:pt idx="1072">
                  <c:v>31.44</c:v>
                </c:pt>
                <c:pt idx="1073">
                  <c:v>31.46</c:v>
                </c:pt>
                <c:pt idx="1074">
                  <c:v>31.48</c:v>
                </c:pt>
                <c:pt idx="1075">
                  <c:v>31.5</c:v>
                </c:pt>
                <c:pt idx="1076">
                  <c:v>31.52</c:v>
                </c:pt>
                <c:pt idx="1077">
                  <c:v>31.54</c:v>
                </c:pt>
                <c:pt idx="1078">
                  <c:v>31.56</c:v>
                </c:pt>
                <c:pt idx="1079">
                  <c:v>31.58</c:v>
                </c:pt>
                <c:pt idx="1080">
                  <c:v>31.6</c:v>
                </c:pt>
                <c:pt idx="1081">
                  <c:v>31.62</c:v>
                </c:pt>
                <c:pt idx="1082">
                  <c:v>31.64</c:v>
                </c:pt>
                <c:pt idx="1083">
                  <c:v>31.66</c:v>
                </c:pt>
                <c:pt idx="1084">
                  <c:v>31.68</c:v>
                </c:pt>
                <c:pt idx="1085">
                  <c:v>31.7</c:v>
                </c:pt>
                <c:pt idx="1086">
                  <c:v>31.72</c:v>
                </c:pt>
                <c:pt idx="1087">
                  <c:v>31.74</c:v>
                </c:pt>
                <c:pt idx="1088">
                  <c:v>31.76</c:v>
                </c:pt>
                <c:pt idx="1089">
                  <c:v>31.78</c:v>
                </c:pt>
                <c:pt idx="1090">
                  <c:v>31.8</c:v>
                </c:pt>
                <c:pt idx="1091">
                  <c:v>31.82</c:v>
                </c:pt>
                <c:pt idx="1092">
                  <c:v>31.84</c:v>
                </c:pt>
                <c:pt idx="1093">
                  <c:v>31.86</c:v>
                </c:pt>
                <c:pt idx="1094">
                  <c:v>31.88</c:v>
                </c:pt>
                <c:pt idx="1095">
                  <c:v>31.9</c:v>
                </c:pt>
                <c:pt idx="1096">
                  <c:v>31.92</c:v>
                </c:pt>
                <c:pt idx="1097">
                  <c:v>31.94</c:v>
                </c:pt>
                <c:pt idx="1098">
                  <c:v>31.96</c:v>
                </c:pt>
                <c:pt idx="1099">
                  <c:v>31.98</c:v>
                </c:pt>
                <c:pt idx="1100">
                  <c:v>32</c:v>
                </c:pt>
                <c:pt idx="1101">
                  <c:v>32.020000000000003</c:v>
                </c:pt>
                <c:pt idx="1102">
                  <c:v>32.04</c:v>
                </c:pt>
                <c:pt idx="1103">
                  <c:v>32.06</c:v>
                </c:pt>
                <c:pt idx="1104">
                  <c:v>32.08</c:v>
                </c:pt>
                <c:pt idx="1105">
                  <c:v>32.1</c:v>
                </c:pt>
                <c:pt idx="1106">
                  <c:v>32.119999999999997</c:v>
                </c:pt>
                <c:pt idx="1107">
                  <c:v>32.14</c:v>
                </c:pt>
                <c:pt idx="1108">
                  <c:v>32.159999999999997</c:v>
                </c:pt>
                <c:pt idx="1109">
                  <c:v>32.18</c:v>
                </c:pt>
                <c:pt idx="1110">
                  <c:v>32.200000000000003</c:v>
                </c:pt>
                <c:pt idx="1111">
                  <c:v>32.22</c:v>
                </c:pt>
                <c:pt idx="1112">
                  <c:v>32.24</c:v>
                </c:pt>
                <c:pt idx="1113">
                  <c:v>32.26</c:v>
                </c:pt>
                <c:pt idx="1114">
                  <c:v>32.28</c:v>
                </c:pt>
                <c:pt idx="1115">
                  <c:v>32.299999999999997</c:v>
                </c:pt>
                <c:pt idx="1116">
                  <c:v>32.32</c:v>
                </c:pt>
                <c:pt idx="1117">
                  <c:v>32.340000000000003</c:v>
                </c:pt>
                <c:pt idx="1118">
                  <c:v>32.36</c:v>
                </c:pt>
                <c:pt idx="1119">
                  <c:v>32.380000000000003</c:v>
                </c:pt>
                <c:pt idx="1120">
                  <c:v>32.4</c:v>
                </c:pt>
                <c:pt idx="1121">
                  <c:v>32.42</c:v>
                </c:pt>
                <c:pt idx="1122">
                  <c:v>32.44</c:v>
                </c:pt>
                <c:pt idx="1123">
                  <c:v>32.46</c:v>
                </c:pt>
                <c:pt idx="1124">
                  <c:v>32.479999999999997</c:v>
                </c:pt>
                <c:pt idx="1125">
                  <c:v>32.5</c:v>
                </c:pt>
                <c:pt idx="1126">
                  <c:v>32.520000000000003</c:v>
                </c:pt>
                <c:pt idx="1127">
                  <c:v>32.54</c:v>
                </c:pt>
                <c:pt idx="1128">
                  <c:v>32.56</c:v>
                </c:pt>
                <c:pt idx="1129">
                  <c:v>32.58</c:v>
                </c:pt>
                <c:pt idx="1130">
                  <c:v>32.6</c:v>
                </c:pt>
                <c:pt idx="1131">
                  <c:v>32.619999999999997</c:v>
                </c:pt>
                <c:pt idx="1132">
                  <c:v>32.64</c:v>
                </c:pt>
                <c:pt idx="1133">
                  <c:v>32.659999999999997</c:v>
                </c:pt>
                <c:pt idx="1134">
                  <c:v>32.68</c:v>
                </c:pt>
                <c:pt idx="1135">
                  <c:v>32.700000000000003</c:v>
                </c:pt>
                <c:pt idx="1136">
                  <c:v>32.72</c:v>
                </c:pt>
                <c:pt idx="1137">
                  <c:v>32.74</c:v>
                </c:pt>
                <c:pt idx="1138">
                  <c:v>32.76</c:v>
                </c:pt>
                <c:pt idx="1139">
                  <c:v>32.78</c:v>
                </c:pt>
                <c:pt idx="1140">
                  <c:v>32.799999999999997</c:v>
                </c:pt>
                <c:pt idx="1141">
                  <c:v>32.82</c:v>
                </c:pt>
                <c:pt idx="1142">
                  <c:v>32.840000000000003</c:v>
                </c:pt>
                <c:pt idx="1143">
                  <c:v>32.86</c:v>
                </c:pt>
                <c:pt idx="1144">
                  <c:v>32.880000000000003</c:v>
                </c:pt>
                <c:pt idx="1145">
                  <c:v>32.9</c:v>
                </c:pt>
                <c:pt idx="1146">
                  <c:v>32.92</c:v>
                </c:pt>
                <c:pt idx="1147">
                  <c:v>32.94</c:v>
                </c:pt>
                <c:pt idx="1148">
                  <c:v>32.96</c:v>
                </c:pt>
                <c:pt idx="1149">
                  <c:v>32.979999999999997</c:v>
                </c:pt>
                <c:pt idx="1150">
                  <c:v>33</c:v>
                </c:pt>
                <c:pt idx="1151">
                  <c:v>33.020000000000003</c:v>
                </c:pt>
                <c:pt idx="1152">
                  <c:v>33.04</c:v>
                </c:pt>
                <c:pt idx="1153">
                  <c:v>33.06</c:v>
                </c:pt>
                <c:pt idx="1154">
                  <c:v>33.08</c:v>
                </c:pt>
                <c:pt idx="1155">
                  <c:v>33.1</c:v>
                </c:pt>
                <c:pt idx="1156">
                  <c:v>33.119999999999997</c:v>
                </c:pt>
                <c:pt idx="1157">
                  <c:v>33.14</c:v>
                </c:pt>
                <c:pt idx="1158">
                  <c:v>33.159999999999997</c:v>
                </c:pt>
                <c:pt idx="1159">
                  <c:v>33.18</c:v>
                </c:pt>
                <c:pt idx="1160">
                  <c:v>33.200000000000003</c:v>
                </c:pt>
                <c:pt idx="1161">
                  <c:v>33.22</c:v>
                </c:pt>
                <c:pt idx="1162">
                  <c:v>33.24</c:v>
                </c:pt>
                <c:pt idx="1163">
                  <c:v>33.26</c:v>
                </c:pt>
                <c:pt idx="1164">
                  <c:v>33.28</c:v>
                </c:pt>
                <c:pt idx="1165">
                  <c:v>33.299999999999997</c:v>
                </c:pt>
                <c:pt idx="1166">
                  <c:v>33.32</c:v>
                </c:pt>
                <c:pt idx="1167">
                  <c:v>33.340000000000003</c:v>
                </c:pt>
                <c:pt idx="1168">
                  <c:v>33.36</c:v>
                </c:pt>
                <c:pt idx="1169">
                  <c:v>33.380000000000003</c:v>
                </c:pt>
                <c:pt idx="1170">
                  <c:v>33.4</c:v>
                </c:pt>
                <c:pt idx="1171">
                  <c:v>33.42</c:v>
                </c:pt>
                <c:pt idx="1172">
                  <c:v>33.44</c:v>
                </c:pt>
                <c:pt idx="1173">
                  <c:v>33.46</c:v>
                </c:pt>
                <c:pt idx="1174">
                  <c:v>33.479999999999997</c:v>
                </c:pt>
                <c:pt idx="1175">
                  <c:v>33.5</c:v>
                </c:pt>
                <c:pt idx="1176">
                  <c:v>33.520000000000003</c:v>
                </c:pt>
                <c:pt idx="1177">
                  <c:v>33.54</c:v>
                </c:pt>
                <c:pt idx="1178">
                  <c:v>33.56</c:v>
                </c:pt>
                <c:pt idx="1179">
                  <c:v>33.58</c:v>
                </c:pt>
                <c:pt idx="1180">
                  <c:v>33.6</c:v>
                </c:pt>
                <c:pt idx="1181">
                  <c:v>33.619999999999997</c:v>
                </c:pt>
                <c:pt idx="1182">
                  <c:v>33.64</c:v>
                </c:pt>
                <c:pt idx="1183">
                  <c:v>33.659999999999997</c:v>
                </c:pt>
                <c:pt idx="1184">
                  <c:v>33.68</c:v>
                </c:pt>
                <c:pt idx="1185">
                  <c:v>33.700000000000003</c:v>
                </c:pt>
                <c:pt idx="1186">
                  <c:v>33.72</c:v>
                </c:pt>
                <c:pt idx="1187">
                  <c:v>33.74</c:v>
                </c:pt>
                <c:pt idx="1188">
                  <c:v>33.76</c:v>
                </c:pt>
                <c:pt idx="1189">
                  <c:v>33.78</c:v>
                </c:pt>
                <c:pt idx="1190">
                  <c:v>33.799999999999997</c:v>
                </c:pt>
                <c:pt idx="1191">
                  <c:v>33.82</c:v>
                </c:pt>
                <c:pt idx="1192">
                  <c:v>33.840000000000003</c:v>
                </c:pt>
                <c:pt idx="1193">
                  <c:v>33.86</c:v>
                </c:pt>
                <c:pt idx="1194">
                  <c:v>33.880000000000003</c:v>
                </c:pt>
                <c:pt idx="1195">
                  <c:v>33.9</c:v>
                </c:pt>
                <c:pt idx="1196">
                  <c:v>33.92</c:v>
                </c:pt>
                <c:pt idx="1197">
                  <c:v>33.94</c:v>
                </c:pt>
                <c:pt idx="1198">
                  <c:v>33.96</c:v>
                </c:pt>
                <c:pt idx="1199">
                  <c:v>33.979999999999997</c:v>
                </c:pt>
                <c:pt idx="1200">
                  <c:v>34</c:v>
                </c:pt>
                <c:pt idx="1201">
                  <c:v>34.020000000000003</c:v>
                </c:pt>
                <c:pt idx="1202">
                  <c:v>34.04</c:v>
                </c:pt>
                <c:pt idx="1203">
                  <c:v>34.06</c:v>
                </c:pt>
                <c:pt idx="1204">
                  <c:v>34.08</c:v>
                </c:pt>
                <c:pt idx="1205">
                  <c:v>34.1</c:v>
                </c:pt>
                <c:pt idx="1206">
                  <c:v>34.119999999999997</c:v>
                </c:pt>
                <c:pt idx="1207">
                  <c:v>34.14</c:v>
                </c:pt>
                <c:pt idx="1208">
                  <c:v>34.159999999999997</c:v>
                </c:pt>
                <c:pt idx="1209">
                  <c:v>34.18</c:v>
                </c:pt>
                <c:pt idx="1210">
                  <c:v>34.200000000000003</c:v>
                </c:pt>
                <c:pt idx="1211">
                  <c:v>34.22</c:v>
                </c:pt>
                <c:pt idx="1212">
                  <c:v>34.24</c:v>
                </c:pt>
                <c:pt idx="1213">
                  <c:v>34.26</c:v>
                </c:pt>
                <c:pt idx="1214">
                  <c:v>34.28</c:v>
                </c:pt>
                <c:pt idx="1215">
                  <c:v>34.299999999999997</c:v>
                </c:pt>
                <c:pt idx="1216">
                  <c:v>34.32</c:v>
                </c:pt>
                <c:pt idx="1217">
                  <c:v>34.340000000000003</c:v>
                </c:pt>
                <c:pt idx="1218">
                  <c:v>34.36</c:v>
                </c:pt>
                <c:pt idx="1219">
                  <c:v>34.380000000000003</c:v>
                </c:pt>
                <c:pt idx="1220">
                  <c:v>34.4</c:v>
                </c:pt>
                <c:pt idx="1221">
                  <c:v>34.42</c:v>
                </c:pt>
                <c:pt idx="1222">
                  <c:v>34.44</c:v>
                </c:pt>
                <c:pt idx="1223">
                  <c:v>34.46</c:v>
                </c:pt>
                <c:pt idx="1224">
                  <c:v>34.479999999999997</c:v>
                </c:pt>
                <c:pt idx="1225">
                  <c:v>34.5</c:v>
                </c:pt>
                <c:pt idx="1226">
                  <c:v>34.520000000000003</c:v>
                </c:pt>
                <c:pt idx="1227">
                  <c:v>34.54</c:v>
                </c:pt>
                <c:pt idx="1228">
                  <c:v>34.56</c:v>
                </c:pt>
                <c:pt idx="1229">
                  <c:v>34.58</c:v>
                </c:pt>
                <c:pt idx="1230">
                  <c:v>34.6</c:v>
                </c:pt>
                <c:pt idx="1231">
                  <c:v>34.619999999999997</c:v>
                </c:pt>
                <c:pt idx="1232">
                  <c:v>34.64</c:v>
                </c:pt>
                <c:pt idx="1233">
                  <c:v>34.659999999999997</c:v>
                </c:pt>
                <c:pt idx="1234">
                  <c:v>34.68</c:v>
                </c:pt>
                <c:pt idx="1235">
                  <c:v>34.700000000000003</c:v>
                </c:pt>
                <c:pt idx="1236">
                  <c:v>34.72</c:v>
                </c:pt>
                <c:pt idx="1237">
                  <c:v>34.74</c:v>
                </c:pt>
                <c:pt idx="1238">
                  <c:v>34.76</c:v>
                </c:pt>
                <c:pt idx="1239">
                  <c:v>34.78</c:v>
                </c:pt>
                <c:pt idx="1240">
                  <c:v>34.799999999999997</c:v>
                </c:pt>
                <c:pt idx="1241">
                  <c:v>34.82</c:v>
                </c:pt>
                <c:pt idx="1242">
                  <c:v>34.840000000000003</c:v>
                </c:pt>
                <c:pt idx="1243">
                  <c:v>34.86</c:v>
                </c:pt>
                <c:pt idx="1244">
                  <c:v>34.880000000000003</c:v>
                </c:pt>
                <c:pt idx="1245">
                  <c:v>34.9</c:v>
                </c:pt>
                <c:pt idx="1246">
                  <c:v>34.92</c:v>
                </c:pt>
                <c:pt idx="1247">
                  <c:v>34.94</c:v>
                </c:pt>
                <c:pt idx="1248">
                  <c:v>34.96</c:v>
                </c:pt>
                <c:pt idx="1249">
                  <c:v>34.979999999999997</c:v>
                </c:pt>
                <c:pt idx="1250">
                  <c:v>35</c:v>
                </c:pt>
                <c:pt idx="1251">
                  <c:v>35.020000000000003</c:v>
                </c:pt>
                <c:pt idx="1252">
                  <c:v>35.04</c:v>
                </c:pt>
                <c:pt idx="1253">
                  <c:v>35.06</c:v>
                </c:pt>
                <c:pt idx="1254">
                  <c:v>35.08</c:v>
                </c:pt>
                <c:pt idx="1255">
                  <c:v>35.1</c:v>
                </c:pt>
                <c:pt idx="1256">
                  <c:v>35.119999999999997</c:v>
                </c:pt>
                <c:pt idx="1257">
                  <c:v>35.14</c:v>
                </c:pt>
                <c:pt idx="1258">
                  <c:v>35.159999999999997</c:v>
                </c:pt>
                <c:pt idx="1259">
                  <c:v>35.18</c:v>
                </c:pt>
                <c:pt idx="1260">
                  <c:v>35.200000000000003</c:v>
                </c:pt>
                <c:pt idx="1261">
                  <c:v>35.22</c:v>
                </c:pt>
                <c:pt idx="1262">
                  <c:v>35.24</c:v>
                </c:pt>
                <c:pt idx="1263">
                  <c:v>35.26</c:v>
                </c:pt>
                <c:pt idx="1264">
                  <c:v>35.28</c:v>
                </c:pt>
                <c:pt idx="1265">
                  <c:v>35.299999999999997</c:v>
                </c:pt>
                <c:pt idx="1266">
                  <c:v>35.32</c:v>
                </c:pt>
                <c:pt idx="1267">
                  <c:v>35.340000000000003</c:v>
                </c:pt>
                <c:pt idx="1268">
                  <c:v>35.36</c:v>
                </c:pt>
                <c:pt idx="1269">
                  <c:v>35.380000000000003</c:v>
                </c:pt>
                <c:pt idx="1270">
                  <c:v>35.4</c:v>
                </c:pt>
                <c:pt idx="1271">
                  <c:v>35.42</c:v>
                </c:pt>
                <c:pt idx="1272">
                  <c:v>35.44</c:v>
                </c:pt>
                <c:pt idx="1273">
                  <c:v>35.46</c:v>
                </c:pt>
                <c:pt idx="1274">
                  <c:v>35.479999999999997</c:v>
                </c:pt>
                <c:pt idx="1275">
                  <c:v>35.5</c:v>
                </c:pt>
                <c:pt idx="1276">
                  <c:v>35.520000000000003</c:v>
                </c:pt>
                <c:pt idx="1277">
                  <c:v>35.54</c:v>
                </c:pt>
                <c:pt idx="1278">
                  <c:v>35.56</c:v>
                </c:pt>
                <c:pt idx="1279">
                  <c:v>35.58</c:v>
                </c:pt>
                <c:pt idx="1280">
                  <c:v>35.6</c:v>
                </c:pt>
                <c:pt idx="1281">
                  <c:v>35.619999999999997</c:v>
                </c:pt>
                <c:pt idx="1282">
                  <c:v>35.64</c:v>
                </c:pt>
                <c:pt idx="1283">
                  <c:v>35.659999999999997</c:v>
                </c:pt>
                <c:pt idx="1284">
                  <c:v>35.68</c:v>
                </c:pt>
                <c:pt idx="1285">
                  <c:v>35.700000000000003</c:v>
                </c:pt>
                <c:pt idx="1286">
                  <c:v>35.72</c:v>
                </c:pt>
                <c:pt idx="1287">
                  <c:v>35.74</c:v>
                </c:pt>
                <c:pt idx="1288">
                  <c:v>35.76</c:v>
                </c:pt>
                <c:pt idx="1289">
                  <c:v>35.78</c:v>
                </c:pt>
                <c:pt idx="1290">
                  <c:v>35.799999999999997</c:v>
                </c:pt>
                <c:pt idx="1291">
                  <c:v>35.82</c:v>
                </c:pt>
                <c:pt idx="1292">
                  <c:v>35.840000000000003</c:v>
                </c:pt>
                <c:pt idx="1293">
                  <c:v>35.86</c:v>
                </c:pt>
                <c:pt idx="1294">
                  <c:v>35.880000000000003</c:v>
                </c:pt>
                <c:pt idx="1295">
                  <c:v>35.9</c:v>
                </c:pt>
                <c:pt idx="1296">
                  <c:v>35.92</c:v>
                </c:pt>
                <c:pt idx="1297">
                  <c:v>35.94</c:v>
                </c:pt>
                <c:pt idx="1298">
                  <c:v>35.96</c:v>
                </c:pt>
                <c:pt idx="1299">
                  <c:v>35.979999999999997</c:v>
                </c:pt>
                <c:pt idx="1300">
                  <c:v>36</c:v>
                </c:pt>
                <c:pt idx="1301">
                  <c:v>36.020000000000003</c:v>
                </c:pt>
                <c:pt idx="1302">
                  <c:v>36.04</c:v>
                </c:pt>
                <c:pt idx="1303">
                  <c:v>36.06</c:v>
                </c:pt>
                <c:pt idx="1304">
                  <c:v>36.08</c:v>
                </c:pt>
                <c:pt idx="1305">
                  <c:v>36.1</c:v>
                </c:pt>
                <c:pt idx="1306">
                  <c:v>36.119999999999997</c:v>
                </c:pt>
                <c:pt idx="1307">
                  <c:v>36.14</c:v>
                </c:pt>
                <c:pt idx="1308">
                  <c:v>36.159999999999997</c:v>
                </c:pt>
                <c:pt idx="1309">
                  <c:v>36.18</c:v>
                </c:pt>
                <c:pt idx="1310">
                  <c:v>36.200000000000003</c:v>
                </c:pt>
                <c:pt idx="1311">
                  <c:v>36.22</c:v>
                </c:pt>
                <c:pt idx="1312">
                  <c:v>36.24</c:v>
                </c:pt>
                <c:pt idx="1313">
                  <c:v>36.26</c:v>
                </c:pt>
                <c:pt idx="1314">
                  <c:v>36.28</c:v>
                </c:pt>
                <c:pt idx="1315">
                  <c:v>36.299999999999997</c:v>
                </c:pt>
                <c:pt idx="1316">
                  <c:v>36.32</c:v>
                </c:pt>
                <c:pt idx="1317">
                  <c:v>36.340000000000003</c:v>
                </c:pt>
                <c:pt idx="1318">
                  <c:v>36.36</c:v>
                </c:pt>
                <c:pt idx="1319">
                  <c:v>36.380000000000003</c:v>
                </c:pt>
                <c:pt idx="1320">
                  <c:v>36.4</c:v>
                </c:pt>
                <c:pt idx="1321">
                  <c:v>36.42</c:v>
                </c:pt>
                <c:pt idx="1322">
                  <c:v>36.44</c:v>
                </c:pt>
                <c:pt idx="1323">
                  <c:v>36.46</c:v>
                </c:pt>
                <c:pt idx="1324">
                  <c:v>36.479999999999997</c:v>
                </c:pt>
                <c:pt idx="1325">
                  <c:v>36.5</c:v>
                </c:pt>
                <c:pt idx="1326">
                  <c:v>36.520000000000003</c:v>
                </c:pt>
                <c:pt idx="1327">
                  <c:v>36.54</c:v>
                </c:pt>
                <c:pt idx="1328">
                  <c:v>36.56</c:v>
                </c:pt>
                <c:pt idx="1329">
                  <c:v>36.58</c:v>
                </c:pt>
                <c:pt idx="1330">
                  <c:v>36.6</c:v>
                </c:pt>
                <c:pt idx="1331">
                  <c:v>36.619999999999997</c:v>
                </c:pt>
                <c:pt idx="1332">
                  <c:v>36.64</c:v>
                </c:pt>
                <c:pt idx="1333">
                  <c:v>36.659999999999997</c:v>
                </c:pt>
                <c:pt idx="1334">
                  <c:v>36.68</c:v>
                </c:pt>
                <c:pt idx="1335">
                  <c:v>36.700000000000003</c:v>
                </c:pt>
                <c:pt idx="1336">
                  <c:v>36.72</c:v>
                </c:pt>
                <c:pt idx="1337">
                  <c:v>36.74</c:v>
                </c:pt>
                <c:pt idx="1338">
                  <c:v>36.76</c:v>
                </c:pt>
                <c:pt idx="1339">
                  <c:v>36.78</c:v>
                </c:pt>
                <c:pt idx="1340">
                  <c:v>36.799999999999997</c:v>
                </c:pt>
                <c:pt idx="1341">
                  <c:v>36.82</c:v>
                </c:pt>
                <c:pt idx="1342">
                  <c:v>36.840000000000003</c:v>
                </c:pt>
                <c:pt idx="1343">
                  <c:v>36.86</c:v>
                </c:pt>
                <c:pt idx="1344">
                  <c:v>36.880000000000003</c:v>
                </c:pt>
                <c:pt idx="1345">
                  <c:v>36.9</c:v>
                </c:pt>
                <c:pt idx="1346">
                  <c:v>36.92</c:v>
                </c:pt>
                <c:pt idx="1347">
                  <c:v>36.94</c:v>
                </c:pt>
                <c:pt idx="1348">
                  <c:v>36.96</c:v>
                </c:pt>
                <c:pt idx="1349">
                  <c:v>36.979999999999997</c:v>
                </c:pt>
                <c:pt idx="1350">
                  <c:v>37</c:v>
                </c:pt>
                <c:pt idx="1351">
                  <c:v>37.020000000000003</c:v>
                </c:pt>
                <c:pt idx="1352">
                  <c:v>37.04</c:v>
                </c:pt>
                <c:pt idx="1353">
                  <c:v>37.06</c:v>
                </c:pt>
                <c:pt idx="1354">
                  <c:v>37.08</c:v>
                </c:pt>
                <c:pt idx="1355">
                  <c:v>37.1</c:v>
                </c:pt>
                <c:pt idx="1356">
                  <c:v>37.119999999999997</c:v>
                </c:pt>
                <c:pt idx="1357">
                  <c:v>37.14</c:v>
                </c:pt>
                <c:pt idx="1358">
                  <c:v>37.159999999999997</c:v>
                </c:pt>
                <c:pt idx="1359">
                  <c:v>37.18</c:v>
                </c:pt>
                <c:pt idx="1360">
                  <c:v>37.200000000000003</c:v>
                </c:pt>
                <c:pt idx="1361">
                  <c:v>37.22</c:v>
                </c:pt>
                <c:pt idx="1362">
                  <c:v>37.24</c:v>
                </c:pt>
                <c:pt idx="1363">
                  <c:v>37.26</c:v>
                </c:pt>
                <c:pt idx="1364">
                  <c:v>37.28</c:v>
                </c:pt>
                <c:pt idx="1365">
                  <c:v>37.299999999999997</c:v>
                </c:pt>
                <c:pt idx="1366">
                  <c:v>37.32</c:v>
                </c:pt>
                <c:pt idx="1367">
                  <c:v>37.340000000000003</c:v>
                </c:pt>
                <c:pt idx="1368">
                  <c:v>37.36</c:v>
                </c:pt>
                <c:pt idx="1369">
                  <c:v>37.380000000000003</c:v>
                </c:pt>
                <c:pt idx="1370">
                  <c:v>37.4</c:v>
                </c:pt>
                <c:pt idx="1371">
                  <c:v>37.42</c:v>
                </c:pt>
                <c:pt idx="1372">
                  <c:v>37.44</c:v>
                </c:pt>
                <c:pt idx="1373">
                  <c:v>37.46</c:v>
                </c:pt>
                <c:pt idx="1374">
                  <c:v>37.479999999999997</c:v>
                </c:pt>
                <c:pt idx="1375">
                  <c:v>37.5</c:v>
                </c:pt>
                <c:pt idx="1376">
                  <c:v>37.520000000000003</c:v>
                </c:pt>
                <c:pt idx="1377">
                  <c:v>37.54</c:v>
                </c:pt>
                <c:pt idx="1378">
                  <c:v>37.56</c:v>
                </c:pt>
                <c:pt idx="1379">
                  <c:v>37.58</c:v>
                </c:pt>
                <c:pt idx="1380">
                  <c:v>37.6</c:v>
                </c:pt>
                <c:pt idx="1381">
                  <c:v>37.619999999999997</c:v>
                </c:pt>
                <c:pt idx="1382">
                  <c:v>37.64</c:v>
                </c:pt>
                <c:pt idx="1383">
                  <c:v>37.659999999999997</c:v>
                </c:pt>
                <c:pt idx="1384">
                  <c:v>37.68</c:v>
                </c:pt>
                <c:pt idx="1385">
                  <c:v>37.700000000000003</c:v>
                </c:pt>
                <c:pt idx="1386">
                  <c:v>37.72</c:v>
                </c:pt>
                <c:pt idx="1387">
                  <c:v>37.74</c:v>
                </c:pt>
                <c:pt idx="1388">
                  <c:v>37.76</c:v>
                </c:pt>
                <c:pt idx="1389">
                  <c:v>37.78</c:v>
                </c:pt>
                <c:pt idx="1390">
                  <c:v>37.799999999999997</c:v>
                </c:pt>
                <c:pt idx="1391">
                  <c:v>37.82</c:v>
                </c:pt>
                <c:pt idx="1392">
                  <c:v>37.840000000000003</c:v>
                </c:pt>
                <c:pt idx="1393">
                  <c:v>37.86</c:v>
                </c:pt>
                <c:pt idx="1394">
                  <c:v>37.880000000000003</c:v>
                </c:pt>
                <c:pt idx="1395">
                  <c:v>37.9</c:v>
                </c:pt>
                <c:pt idx="1396">
                  <c:v>37.92</c:v>
                </c:pt>
                <c:pt idx="1397">
                  <c:v>37.94</c:v>
                </c:pt>
                <c:pt idx="1398">
                  <c:v>37.96</c:v>
                </c:pt>
                <c:pt idx="1399">
                  <c:v>37.979999999999997</c:v>
                </c:pt>
                <c:pt idx="1400">
                  <c:v>38</c:v>
                </c:pt>
                <c:pt idx="1401">
                  <c:v>38.020000000000003</c:v>
                </c:pt>
                <c:pt idx="1402">
                  <c:v>38.04</c:v>
                </c:pt>
                <c:pt idx="1403">
                  <c:v>38.06</c:v>
                </c:pt>
                <c:pt idx="1404">
                  <c:v>38.08</c:v>
                </c:pt>
                <c:pt idx="1405">
                  <c:v>38.1</c:v>
                </c:pt>
                <c:pt idx="1406">
                  <c:v>38.119999999999997</c:v>
                </c:pt>
                <c:pt idx="1407">
                  <c:v>38.14</c:v>
                </c:pt>
                <c:pt idx="1408">
                  <c:v>38.159999999999997</c:v>
                </c:pt>
                <c:pt idx="1409">
                  <c:v>38.18</c:v>
                </c:pt>
                <c:pt idx="1410">
                  <c:v>38.200000000000003</c:v>
                </c:pt>
                <c:pt idx="1411">
                  <c:v>38.22</c:v>
                </c:pt>
                <c:pt idx="1412">
                  <c:v>38.24</c:v>
                </c:pt>
                <c:pt idx="1413">
                  <c:v>38.26</c:v>
                </c:pt>
                <c:pt idx="1414">
                  <c:v>38.28</c:v>
                </c:pt>
                <c:pt idx="1415">
                  <c:v>38.299999999999997</c:v>
                </c:pt>
                <c:pt idx="1416">
                  <c:v>38.32</c:v>
                </c:pt>
                <c:pt idx="1417">
                  <c:v>38.340000000000003</c:v>
                </c:pt>
                <c:pt idx="1418">
                  <c:v>38.36</c:v>
                </c:pt>
                <c:pt idx="1419">
                  <c:v>38.380000000000003</c:v>
                </c:pt>
                <c:pt idx="1420">
                  <c:v>38.4</c:v>
                </c:pt>
                <c:pt idx="1421">
                  <c:v>38.42</c:v>
                </c:pt>
                <c:pt idx="1422">
                  <c:v>38.44</c:v>
                </c:pt>
                <c:pt idx="1423">
                  <c:v>38.46</c:v>
                </c:pt>
                <c:pt idx="1424">
                  <c:v>38.479999999999997</c:v>
                </c:pt>
                <c:pt idx="1425">
                  <c:v>38.5</c:v>
                </c:pt>
                <c:pt idx="1426">
                  <c:v>38.520000000000003</c:v>
                </c:pt>
                <c:pt idx="1427">
                  <c:v>38.54</c:v>
                </c:pt>
                <c:pt idx="1428">
                  <c:v>38.56</c:v>
                </c:pt>
                <c:pt idx="1429">
                  <c:v>38.58</c:v>
                </c:pt>
                <c:pt idx="1430">
                  <c:v>38.6</c:v>
                </c:pt>
                <c:pt idx="1431">
                  <c:v>38.619999999999997</c:v>
                </c:pt>
                <c:pt idx="1432">
                  <c:v>38.64</c:v>
                </c:pt>
                <c:pt idx="1433">
                  <c:v>38.659999999999997</c:v>
                </c:pt>
                <c:pt idx="1434">
                  <c:v>38.68</c:v>
                </c:pt>
                <c:pt idx="1435">
                  <c:v>38.700000000000003</c:v>
                </c:pt>
                <c:pt idx="1436">
                  <c:v>38.72</c:v>
                </c:pt>
                <c:pt idx="1437">
                  <c:v>38.74</c:v>
                </c:pt>
                <c:pt idx="1438">
                  <c:v>38.76</c:v>
                </c:pt>
                <c:pt idx="1439">
                  <c:v>38.78</c:v>
                </c:pt>
                <c:pt idx="1440">
                  <c:v>38.799999999999997</c:v>
                </c:pt>
                <c:pt idx="1441">
                  <c:v>38.82</c:v>
                </c:pt>
                <c:pt idx="1442">
                  <c:v>38.840000000000003</c:v>
                </c:pt>
                <c:pt idx="1443">
                  <c:v>38.86</c:v>
                </c:pt>
                <c:pt idx="1444">
                  <c:v>38.880000000000003</c:v>
                </c:pt>
                <c:pt idx="1445">
                  <c:v>38.9</c:v>
                </c:pt>
                <c:pt idx="1446">
                  <c:v>38.92</c:v>
                </c:pt>
                <c:pt idx="1447">
                  <c:v>38.94</c:v>
                </c:pt>
                <c:pt idx="1448">
                  <c:v>38.96</c:v>
                </c:pt>
                <c:pt idx="1449">
                  <c:v>38.979999999999997</c:v>
                </c:pt>
                <c:pt idx="1450">
                  <c:v>39</c:v>
                </c:pt>
                <c:pt idx="1451">
                  <c:v>39.020000000000003</c:v>
                </c:pt>
                <c:pt idx="1452">
                  <c:v>39.04</c:v>
                </c:pt>
                <c:pt idx="1453">
                  <c:v>39.06</c:v>
                </c:pt>
                <c:pt idx="1454">
                  <c:v>39.08</c:v>
                </c:pt>
                <c:pt idx="1455">
                  <c:v>39.1</c:v>
                </c:pt>
                <c:pt idx="1456">
                  <c:v>39.119999999999997</c:v>
                </c:pt>
                <c:pt idx="1457">
                  <c:v>39.14</c:v>
                </c:pt>
                <c:pt idx="1458">
                  <c:v>39.159999999999997</c:v>
                </c:pt>
                <c:pt idx="1459">
                  <c:v>39.18</c:v>
                </c:pt>
                <c:pt idx="1460">
                  <c:v>39.200000000000003</c:v>
                </c:pt>
                <c:pt idx="1461">
                  <c:v>39.22</c:v>
                </c:pt>
                <c:pt idx="1462">
                  <c:v>39.24</c:v>
                </c:pt>
                <c:pt idx="1463">
                  <c:v>39.26</c:v>
                </c:pt>
                <c:pt idx="1464">
                  <c:v>39.28</c:v>
                </c:pt>
                <c:pt idx="1465">
                  <c:v>39.299999999999997</c:v>
                </c:pt>
                <c:pt idx="1466">
                  <c:v>39.32</c:v>
                </c:pt>
                <c:pt idx="1467">
                  <c:v>39.340000000000003</c:v>
                </c:pt>
                <c:pt idx="1468">
                  <c:v>39.36</c:v>
                </c:pt>
                <c:pt idx="1469">
                  <c:v>39.380000000000003</c:v>
                </c:pt>
                <c:pt idx="1470">
                  <c:v>39.4</c:v>
                </c:pt>
                <c:pt idx="1471">
                  <c:v>39.42</c:v>
                </c:pt>
                <c:pt idx="1472">
                  <c:v>39.44</c:v>
                </c:pt>
                <c:pt idx="1473">
                  <c:v>39.46</c:v>
                </c:pt>
                <c:pt idx="1474">
                  <c:v>39.479999999999997</c:v>
                </c:pt>
                <c:pt idx="1475">
                  <c:v>39.5</c:v>
                </c:pt>
                <c:pt idx="1476">
                  <c:v>39.520000000000003</c:v>
                </c:pt>
                <c:pt idx="1477">
                  <c:v>39.54</c:v>
                </c:pt>
                <c:pt idx="1478">
                  <c:v>39.56</c:v>
                </c:pt>
                <c:pt idx="1479">
                  <c:v>39.58</c:v>
                </c:pt>
                <c:pt idx="1480">
                  <c:v>39.6</c:v>
                </c:pt>
                <c:pt idx="1481">
                  <c:v>39.619999999999997</c:v>
                </c:pt>
                <c:pt idx="1482">
                  <c:v>39.64</c:v>
                </c:pt>
                <c:pt idx="1483">
                  <c:v>39.659999999999997</c:v>
                </c:pt>
                <c:pt idx="1484">
                  <c:v>39.68</c:v>
                </c:pt>
                <c:pt idx="1485">
                  <c:v>39.700000000000003</c:v>
                </c:pt>
                <c:pt idx="1486">
                  <c:v>39.72</c:v>
                </c:pt>
                <c:pt idx="1487">
                  <c:v>39.74</c:v>
                </c:pt>
                <c:pt idx="1488">
                  <c:v>39.76</c:v>
                </c:pt>
                <c:pt idx="1489">
                  <c:v>39.78</c:v>
                </c:pt>
                <c:pt idx="1490">
                  <c:v>39.799999999999997</c:v>
                </c:pt>
                <c:pt idx="1491">
                  <c:v>39.82</c:v>
                </c:pt>
                <c:pt idx="1492">
                  <c:v>39.840000000000003</c:v>
                </c:pt>
                <c:pt idx="1493">
                  <c:v>39.86</c:v>
                </c:pt>
                <c:pt idx="1494">
                  <c:v>39.880000000000003</c:v>
                </c:pt>
                <c:pt idx="1495">
                  <c:v>39.9</c:v>
                </c:pt>
                <c:pt idx="1496">
                  <c:v>39.92</c:v>
                </c:pt>
                <c:pt idx="1497">
                  <c:v>39.94</c:v>
                </c:pt>
                <c:pt idx="1498">
                  <c:v>39.96</c:v>
                </c:pt>
                <c:pt idx="1499">
                  <c:v>39.979999999999997</c:v>
                </c:pt>
                <c:pt idx="1500">
                  <c:v>40</c:v>
                </c:pt>
                <c:pt idx="1501">
                  <c:v>40.020000000000003</c:v>
                </c:pt>
                <c:pt idx="1502">
                  <c:v>40.04</c:v>
                </c:pt>
                <c:pt idx="1503">
                  <c:v>40.06</c:v>
                </c:pt>
                <c:pt idx="1504">
                  <c:v>40.08</c:v>
                </c:pt>
                <c:pt idx="1505">
                  <c:v>40.1</c:v>
                </c:pt>
                <c:pt idx="1506">
                  <c:v>40.119999999999997</c:v>
                </c:pt>
                <c:pt idx="1507">
                  <c:v>40.14</c:v>
                </c:pt>
                <c:pt idx="1508">
                  <c:v>40.159999999999997</c:v>
                </c:pt>
                <c:pt idx="1509">
                  <c:v>40.18</c:v>
                </c:pt>
                <c:pt idx="1510">
                  <c:v>40.200000000000003</c:v>
                </c:pt>
                <c:pt idx="1511">
                  <c:v>40.22</c:v>
                </c:pt>
                <c:pt idx="1512">
                  <c:v>40.24</c:v>
                </c:pt>
                <c:pt idx="1513">
                  <c:v>40.26</c:v>
                </c:pt>
                <c:pt idx="1514">
                  <c:v>40.28</c:v>
                </c:pt>
                <c:pt idx="1515">
                  <c:v>40.299999999999997</c:v>
                </c:pt>
                <c:pt idx="1516">
                  <c:v>40.32</c:v>
                </c:pt>
                <c:pt idx="1517">
                  <c:v>40.340000000000003</c:v>
                </c:pt>
                <c:pt idx="1518">
                  <c:v>40.36</c:v>
                </c:pt>
                <c:pt idx="1519">
                  <c:v>40.380000000000003</c:v>
                </c:pt>
                <c:pt idx="1520">
                  <c:v>40.4</c:v>
                </c:pt>
                <c:pt idx="1521">
                  <c:v>40.42</c:v>
                </c:pt>
                <c:pt idx="1522">
                  <c:v>40.44</c:v>
                </c:pt>
                <c:pt idx="1523">
                  <c:v>40.46</c:v>
                </c:pt>
                <c:pt idx="1524">
                  <c:v>40.479999999999997</c:v>
                </c:pt>
                <c:pt idx="1525">
                  <c:v>40.5</c:v>
                </c:pt>
                <c:pt idx="1526">
                  <c:v>40.520000000000003</c:v>
                </c:pt>
                <c:pt idx="1527">
                  <c:v>40.54</c:v>
                </c:pt>
                <c:pt idx="1528">
                  <c:v>40.56</c:v>
                </c:pt>
                <c:pt idx="1529">
                  <c:v>40.58</c:v>
                </c:pt>
                <c:pt idx="1530">
                  <c:v>40.6</c:v>
                </c:pt>
                <c:pt idx="1531">
                  <c:v>40.619999999999997</c:v>
                </c:pt>
                <c:pt idx="1532">
                  <c:v>40.64</c:v>
                </c:pt>
                <c:pt idx="1533">
                  <c:v>40.659999999999997</c:v>
                </c:pt>
                <c:pt idx="1534">
                  <c:v>40.68</c:v>
                </c:pt>
                <c:pt idx="1535">
                  <c:v>40.700000000000003</c:v>
                </c:pt>
                <c:pt idx="1536">
                  <c:v>40.72</c:v>
                </c:pt>
                <c:pt idx="1537">
                  <c:v>40.74</c:v>
                </c:pt>
                <c:pt idx="1538">
                  <c:v>40.76</c:v>
                </c:pt>
                <c:pt idx="1539">
                  <c:v>40.78</c:v>
                </c:pt>
                <c:pt idx="1540">
                  <c:v>40.799999999999997</c:v>
                </c:pt>
                <c:pt idx="1541">
                  <c:v>40.82</c:v>
                </c:pt>
                <c:pt idx="1542">
                  <c:v>40.840000000000003</c:v>
                </c:pt>
                <c:pt idx="1543">
                  <c:v>40.86</c:v>
                </c:pt>
                <c:pt idx="1544">
                  <c:v>40.880000000000003</c:v>
                </c:pt>
                <c:pt idx="1545">
                  <c:v>40.9</c:v>
                </c:pt>
                <c:pt idx="1546">
                  <c:v>40.92</c:v>
                </c:pt>
                <c:pt idx="1547">
                  <c:v>40.94</c:v>
                </c:pt>
                <c:pt idx="1548">
                  <c:v>40.96</c:v>
                </c:pt>
                <c:pt idx="1549">
                  <c:v>40.98</c:v>
                </c:pt>
                <c:pt idx="1550">
                  <c:v>41</c:v>
                </c:pt>
                <c:pt idx="1551">
                  <c:v>41.02</c:v>
                </c:pt>
                <c:pt idx="1552">
                  <c:v>41.04</c:v>
                </c:pt>
                <c:pt idx="1553">
                  <c:v>41.06</c:v>
                </c:pt>
                <c:pt idx="1554">
                  <c:v>41.08</c:v>
                </c:pt>
                <c:pt idx="1555">
                  <c:v>41.1</c:v>
                </c:pt>
                <c:pt idx="1556">
                  <c:v>41.12</c:v>
                </c:pt>
                <c:pt idx="1557">
                  <c:v>41.14</c:v>
                </c:pt>
                <c:pt idx="1558">
                  <c:v>41.16</c:v>
                </c:pt>
                <c:pt idx="1559">
                  <c:v>41.18</c:v>
                </c:pt>
                <c:pt idx="1560">
                  <c:v>41.2</c:v>
                </c:pt>
                <c:pt idx="1561">
                  <c:v>41.22</c:v>
                </c:pt>
                <c:pt idx="1562">
                  <c:v>41.24</c:v>
                </c:pt>
                <c:pt idx="1563">
                  <c:v>41.26</c:v>
                </c:pt>
                <c:pt idx="1564">
                  <c:v>41.28</c:v>
                </c:pt>
                <c:pt idx="1565">
                  <c:v>41.3</c:v>
                </c:pt>
                <c:pt idx="1566">
                  <c:v>41.32</c:v>
                </c:pt>
                <c:pt idx="1567">
                  <c:v>41.34</c:v>
                </c:pt>
                <c:pt idx="1568">
                  <c:v>41.36</c:v>
                </c:pt>
                <c:pt idx="1569">
                  <c:v>41.38</c:v>
                </c:pt>
                <c:pt idx="1570">
                  <c:v>41.4</c:v>
                </c:pt>
                <c:pt idx="1571">
                  <c:v>41.42</c:v>
                </c:pt>
                <c:pt idx="1572">
                  <c:v>41.44</c:v>
                </c:pt>
                <c:pt idx="1573">
                  <c:v>41.46</c:v>
                </c:pt>
                <c:pt idx="1574">
                  <c:v>41.48</c:v>
                </c:pt>
                <c:pt idx="1575">
                  <c:v>41.5</c:v>
                </c:pt>
                <c:pt idx="1576">
                  <c:v>41.52</c:v>
                </c:pt>
                <c:pt idx="1577">
                  <c:v>41.54</c:v>
                </c:pt>
                <c:pt idx="1578">
                  <c:v>41.56</c:v>
                </c:pt>
                <c:pt idx="1579">
                  <c:v>41.58</c:v>
                </c:pt>
                <c:pt idx="1580">
                  <c:v>41.6</c:v>
                </c:pt>
                <c:pt idx="1581">
                  <c:v>41.62</c:v>
                </c:pt>
                <c:pt idx="1582">
                  <c:v>41.64</c:v>
                </c:pt>
                <c:pt idx="1583">
                  <c:v>41.66</c:v>
                </c:pt>
                <c:pt idx="1584">
                  <c:v>41.68</c:v>
                </c:pt>
                <c:pt idx="1585">
                  <c:v>41.7</c:v>
                </c:pt>
                <c:pt idx="1586">
                  <c:v>41.72</c:v>
                </c:pt>
                <c:pt idx="1587">
                  <c:v>41.74</c:v>
                </c:pt>
                <c:pt idx="1588">
                  <c:v>41.76</c:v>
                </c:pt>
                <c:pt idx="1589">
                  <c:v>41.78</c:v>
                </c:pt>
                <c:pt idx="1590">
                  <c:v>41.8</c:v>
                </c:pt>
                <c:pt idx="1591">
                  <c:v>41.82</c:v>
                </c:pt>
                <c:pt idx="1592">
                  <c:v>41.84</c:v>
                </c:pt>
                <c:pt idx="1593">
                  <c:v>41.86</c:v>
                </c:pt>
                <c:pt idx="1594">
                  <c:v>41.88</c:v>
                </c:pt>
                <c:pt idx="1595">
                  <c:v>41.9</c:v>
                </c:pt>
                <c:pt idx="1596">
                  <c:v>41.92</c:v>
                </c:pt>
                <c:pt idx="1597">
                  <c:v>41.94</c:v>
                </c:pt>
                <c:pt idx="1598">
                  <c:v>41.96</c:v>
                </c:pt>
                <c:pt idx="1599">
                  <c:v>41.98</c:v>
                </c:pt>
                <c:pt idx="1600">
                  <c:v>42</c:v>
                </c:pt>
                <c:pt idx="1601">
                  <c:v>42.02</c:v>
                </c:pt>
                <c:pt idx="1602">
                  <c:v>42.04</c:v>
                </c:pt>
                <c:pt idx="1603">
                  <c:v>42.06</c:v>
                </c:pt>
                <c:pt idx="1604">
                  <c:v>42.08</c:v>
                </c:pt>
                <c:pt idx="1605">
                  <c:v>42.1</c:v>
                </c:pt>
                <c:pt idx="1606">
                  <c:v>42.12</c:v>
                </c:pt>
                <c:pt idx="1607">
                  <c:v>42.14</c:v>
                </c:pt>
                <c:pt idx="1608">
                  <c:v>42.16</c:v>
                </c:pt>
                <c:pt idx="1609">
                  <c:v>42.18</c:v>
                </c:pt>
                <c:pt idx="1610">
                  <c:v>42.2</c:v>
                </c:pt>
                <c:pt idx="1611">
                  <c:v>42.22</c:v>
                </c:pt>
                <c:pt idx="1612">
                  <c:v>42.24</c:v>
                </c:pt>
                <c:pt idx="1613">
                  <c:v>42.26</c:v>
                </c:pt>
                <c:pt idx="1614">
                  <c:v>42.28</c:v>
                </c:pt>
                <c:pt idx="1615">
                  <c:v>42.3</c:v>
                </c:pt>
                <c:pt idx="1616">
                  <c:v>42.32</c:v>
                </c:pt>
                <c:pt idx="1617">
                  <c:v>42.34</c:v>
                </c:pt>
                <c:pt idx="1618">
                  <c:v>42.36</c:v>
                </c:pt>
                <c:pt idx="1619">
                  <c:v>42.38</c:v>
                </c:pt>
                <c:pt idx="1620">
                  <c:v>42.4</c:v>
                </c:pt>
                <c:pt idx="1621">
                  <c:v>42.42</c:v>
                </c:pt>
                <c:pt idx="1622">
                  <c:v>42.44</c:v>
                </c:pt>
                <c:pt idx="1623">
                  <c:v>42.46</c:v>
                </c:pt>
                <c:pt idx="1624">
                  <c:v>42.48</c:v>
                </c:pt>
                <c:pt idx="1625">
                  <c:v>42.5</c:v>
                </c:pt>
                <c:pt idx="1626">
                  <c:v>42.52</c:v>
                </c:pt>
                <c:pt idx="1627">
                  <c:v>42.54</c:v>
                </c:pt>
                <c:pt idx="1628">
                  <c:v>42.56</c:v>
                </c:pt>
                <c:pt idx="1629">
                  <c:v>42.58</c:v>
                </c:pt>
                <c:pt idx="1630">
                  <c:v>42.6</c:v>
                </c:pt>
                <c:pt idx="1631">
                  <c:v>42.62</c:v>
                </c:pt>
                <c:pt idx="1632">
                  <c:v>42.64</c:v>
                </c:pt>
                <c:pt idx="1633">
                  <c:v>42.66</c:v>
                </c:pt>
                <c:pt idx="1634">
                  <c:v>42.68</c:v>
                </c:pt>
                <c:pt idx="1635">
                  <c:v>42.7</c:v>
                </c:pt>
                <c:pt idx="1636">
                  <c:v>42.72</c:v>
                </c:pt>
                <c:pt idx="1637">
                  <c:v>42.74</c:v>
                </c:pt>
                <c:pt idx="1638">
                  <c:v>42.76</c:v>
                </c:pt>
                <c:pt idx="1639">
                  <c:v>42.78</c:v>
                </c:pt>
                <c:pt idx="1640">
                  <c:v>42.8</c:v>
                </c:pt>
                <c:pt idx="1641">
                  <c:v>42.82</c:v>
                </c:pt>
                <c:pt idx="1642">
                  <c:v>42.84</c:v>
                </c:pt>
                <c:pt idx="1643">
                  <c:v>42.86</c:v>
                </c:pt>
                <c:pt idx="1644">
                  <c:v>42.88</c:v>
                </c:pt>
                <c:pt idx="1645">
                  <c:v>42.9</c:v>
                </c:pt>
                <c:pt idx="1646">
                  <c:v>42.92</c:v>
                </c:pt>
                <c:pt idx="1647">
                  <c:v>42.94</c:v>
                </c:pt>
                <c:pt idx="1648">
                  <c:v>42.96</c:v>
                </c:pt>
                <c:pt idx="1649">
                  <c:v>42.98</c:v>
                </c:pt>
                <c:pt idx="1650">
                  <c:v>43</c:v>
                </c:pt>
                <c:pt idx="1651">
                  <c:v>43.02</c:v>
                </c:pt>
                <c:pt idx="1652">
                  <c:v>43.04</c:v>
                </c:pt>
                <c:pt idx="1653">
                  <c:v>43.06</c:v>
                </c:pt>
                <c:pt idx="1654">
                  <c:v>43.08</c:v>
                </c:pt>
                <c:pt idx="1655">
                  <c:v>43.1</c:v>
                </c:pt>
                <c:pt idx="1656">
                  <c:v>43.12</c:v>
                </c:pt>
                <c:pt idx="1657">
                  <c:v>43.14</c:v>
                </c:pt>
                <c:pt idx="1658">
                  <c:v>43.16</c:v>
                </c:pt>
                <c:pt idx="1659">
                  <c:v>43.18</c:v>
                </c:pt>
                <c:pt idx="1660">
                  <c:v>43.2</c:v>
                </c:pt>
                <c:pt idx="1661">
                  <c:v>43.22</c:v>
                </c:pt>
                <c:pt idx="1662">
                  <c:v>43.24</c:v>
                </c:pt>
                <c:pt idx="1663">
                  <c:v>43.26</c:v>
                </c:pt>
                <c:pt idx="1664">
                  <c:v>43.28</c:v>
                </c:pt>
                <c:pt idx="1665">
                  <c:v>43.3</c:v>
                </c:pt>
                <c:pt idx="1666">
                  <c:v>43.32</c:v>
                </c:pt>
                <c:pt idx="1667">
                  <c:v>43.34</c:v>
                </c:pt>
                <c:pt idx="1668">
                  <c:v>43.36</c:v>
                </c:pt>
                <c:pt idx="1669">
                  <c:v>43.38</c:v>
                </c:pt>
                <c:pt idx="1670">
                  <c:v>43.4</c:v>
                </c:pt>
                <c:pt idx="1671">
                  <c:v>43.42</c:v>
                </c:pt>
                <c:pt idx="1672">
                  <c:v>43.44</c:v>
                </c:pt>
                <c:pt idx="1673">
                  <c:v>43.46</c:v>
                </c:pt>
                <c:pt idx="1674">
                  <c:v>43.48</c:v>
                </c:pt>
                <c:pt idx="1675">
                  <c:v>43.5</c:v>
                </c:pt>
                <c:pt idx="1676">
                  <c:v>43.52</c:v>
                </c:pt>
                <c:pt idx="1677">
                  <c:v>43.54</c:v>
                </c:pt>
                <c:pt idx="1678">
                  <c:v>43.56</c:v>
                </c:pt>
                <c:pt idx="1679">
                  <c:v>43.58</c:v>
                </c:pt>
                <c:pt idx="1680">
                  <c:v>43.6</c:v>
                </c:pt>
                <c:pt idx="1681">
                  <c:v>43.62</c:v>
                </c:pt>
                <c:pt idx="1682">
                  <c:v>43.64</c:v>
                </c:pt>
                <c:pt idx="1683">
                  <c:v>43.66</c:v>
                </c:pt>
                <c:pt idx="1684">
                  <c:v>43.68</c:v>
                </c:pt>
                <c:pt idx="1685">
                  <c:v>43.7</c:v>
                </c:pt>
                <c:pt idx="1686">
                  <c:v>43.72</c:v>
                </c:pt>
                <c:pt idx="1687">
                  <c:v>43.74</c:v>
                </c:pt>
                <c:pt idx="1688">
                  <c:v>43.76</c:v>
                </c:pt>
                <c:pt idx="1689">
                  <c:v>43.78</c:v>
                </c:pt>
                <c:pt idx="1690">
                  <c:v>43.8</c:v>
                </c:pt>
                <c:pt idx="1691">
                  <c:v>43.82</c:v>
                </c:pt>
                <c:pt idx="1692">
                  <c:v>43.84</c:v>
                </c:pt>
                <c:pt idx="1693">
                  <c:v>43.86</c:v>
                </c:pt>
                <c:pt idx="1694">
                  <c:v>43.88</c:v>
                </c:pt>
                <c:pt idx="1695">
                  <c:v>43.9</c:v>
                </c:pt>
                <c:pt idx="1696">
                  <c:v>43.92</c:v>
                </c:pt>
                <c:pt idx="1697">
                  <c:v>43.94</c:v>
                </c:pt>
                <c:pt idx="1698">
                  <c:v>43.96</c:v>
                </c:pt>
                <c:pt idx="1699">
                  <c:v>43.98</c:v>
                </c:pt>
                <c:pt idx="1700">
                  <c:v>44</c:v>
                </c:pt>
                <c:pt idx="1701">
                  <c:v>44.02</c:v>
                </c:pt>
                <c:pt idx="1702">
                  <c:v>44.04</c:v>
                </c:pt>
                <c:pt idx="1703">
                  <c:v>44.06</c:v>
                </c:pt>
                <c:pt idx="1704">
                  <c:v>44.08</c:v>
                </c:pt>
                <c:pt idx="1705">
                  <c:v>44.1</c:v>
                </c:pt>
                <c:pt idx="1706">
                  <c:v>44.12</c:v>
                </c:pt>
                <c:pt idx="1707">
                  <c:v>44.14</c:v>
                </c:pt>
                <c:pt idx="1708">
                  <c:v>44.16</c:v>
                </c:pt>
                <c:pt idx="1709">
                  <c:v>44.18</c:v>
                </c:pt>
                <c:pt idx="1710">
                  <c:v>44.2</c:v>
                </c:pt>
                <c:pt idx="1711">
                  <c:v>44.22</c:v>
                </c:pt>
                <c:pt idx="1712">
                  <c:v>44.24</c:v>
                </c:pt>
                <c:pt idx="1713">
                  <c:v>44.26</c:v>
                </c:pt>
                <c:pt idx="1714">
                  <c:v>44.28</c:v>
                </c:pt>
                <c:pt idx="1715">
                  <c:v>44.3</c:v>
                </c:pt>
                <c:pt idx="1716">
                  <c:v>44.32</c:v>
                </c:pt>
                <c:pt idx="1717">
                  <c:v>44.34</c:v>
                </c:pt>
                <c:pt idx="1718">
                  <c:v>44.36</c:v>
                </c:pt>
                <c:pt idx="1719">
                  <c:v>44.38</c:v>
                </c:pt>
                <c:pt idx="1720">
                  <c:v>44.4</c:v>
                </c:pt>
                <c:pt idx="1721">
                  <c:v>44.42</c:v>
                </c:pt>
                <c:pt idx="1722">
                  <c:v>44.44</c:v>
                </c:pt>
                <c:pt idx="1723">
                  <c:v>44.46</c:v>
                </c:pt>
                <c:pt idx="1724">
                  <c:v>44.48</c:v>
                </c:pt>
                <c:pt idx="1725">
                  <c:v>44.5</c:v>
                </c:pt>
                <c:pt idx="1726">
                  <c:v>44.52</c:v>
                </c:pt>
                <c:pt idx="1727">
                  <c:v>44.54</c:v>
                </c:pt>
                <c:pt idx="1728">
                  <c:v>44.56</c:v>
                </c:pt>
                <c:pt idx="1729">
                  <c:v>44.58</c:v>
                </c:pt>
                <c:pt idx="1730">
                  <c:v>44.6</c:v>
                </c:pt>
                <c:pt idx="1731">
                  <c:v>44.62</c:v>
                </c:pt>
                <c:pt idx="1732">
                  <c:v>44.64</c:v>
                </c:pt>
                <c:pt idx="1733">
                  <c:v>44.66</c:v>
                </c:pt>
                <c:pt idx="1734">
                  <c:v>44.68</c:v>
                </c:pt>
                <c:pt idx="1735">
                  <c:v>44.7</c:v>
                </c:pt>
                <c:pt idx="1736">
                  <c:v>44.72</c:v>
                </c:pt>
                <c:pt idx="1737">
                  <c:v>44.74</c:v>
                </c:pt>
                <c:pt idx="1738">
                  <c:v>44.76</c:v>
                </c:pt>
                <c:pt idx="1739">
                  <c:v>44.78</c:v>
                </c:pt>
                <c:pt idx="1740">
                  <c:v>44.8</c:v>
                </c:pt>
                <c:pt idx="1741">
                  <c:v>44.82</c:v>
                </c:pt>
                <c:pt idx="1742">
                  <c:v>44.84</c:v>
                </c:pt>
                <c:pt idx="1743">
                  <c:v>44.86</c:v>
                </c:pt>
                <c:pt idx="1744">
                  <c:v>44.88</c:v>
                </c:pt>
                <c:pt idx="1745">
                  <c:v>44.9</c:v>
                </c:pt>
                <c:pt idx="1746">
                  <c:v>44.92</c:v>
                </c:pt>
                <c:pt idx="1747">
                  <c:v>44.94</c:v>
                </c:pt>
                <c:pt idx="1748">
                  <c:v>44.96</c:v>
                </c:pt>
                <c:pt idx="1749">
                  <c:v>44.98</c:v>
                </c:pt>
                <c:pt idx="1750">
                  <c:v>45</c:v>
                </c:pt>
                <c:pt idx="1751">
                  <c:v>45.02</c:v>
                </c:pt>
                <c:pt idx="1752">
                  <c:v>45.04</c:v>
                </c:pt>
                <c:pt idx="1753">
                  <c:v>45.06</c:v>
                </c:pt>
                <c:pt idx="1754">
                  <c:v>45.08</c:v>
                </c:pt>
                <c:pt idx="1755">
                  <c:v>45.1</c:v>
                </c:pt>
                <c:pt idx="1756">
                  <c:v>45.12</c:v>
                </c:pt>
                <c:pt idx="1757">
                  <c:v>45.14</c:v>
                </c:pt>
                <c:pt idx="1758">
                  <c:v>45.16</c:v>
                </c:pt>
                <c:pt idx="1759">
                  <c:v>45.18</c:v>
                </c:pt>
                <c:pt idx="1760">
                  <c:v>45.2</c:v>
                </c:pt>
                <c:pt idx="1761">
                  <c:v>45.22</c:v>
                </c:pt>
                <c:pt idx="1762">
                  <c:v>45.24</c:v>
                </c:pt>
                <c:pt idx="1763">
                  <c:v>45.26</c:v>
                </c:pt>
                <c:pt idx="1764">
                  <c:v>45.28</c:v>
                </c:pt>
                <c:pt idx="1765">
                  <c:v>45.3</c:v>
                </c:pt>
                <c:pt idx="1766">
                  <c:v>45.32</c:v>
                </c:pt>
                <c:pt idx="1767">
                  <c:v>45.34</c:v>
                </c:pt>
                <c:pt idx="1768">
                  <c:v>45.36</c:v>
                </c:pt>
                <c:pt idx="1769">
                  <c:v>45.38</c:v>
                </c:pt>
                <c:pt idx="1770">
                  <c:v>45.4</c:v>
                </c:pt>
                <c:pt idx="1771">
                  <c:v>45.42</c:v>
                </c:pt>
                <c:pt idx="1772">
                  <c:v>45.44</c:v>
                </c:pt>
                <c:pt idx="1773">
                  <c:v>45.46</c:v>
                </c:pt>
                <c:pt idx="1774">
                  <c:v>45.48</c:v>
                </c:pt>
                <c:pt idx="1775">
                  <c:v>45.5</c:v>
                </c:pt>
                <c:pt idx="1776">
                  <c:v>45.52</c:v>
                </c:pt>
                <c:pt idx="1777">
                  <c:v>45.54</c:v>
                </c:pt>
                <c:pt idx="1778">
                  <c:v>45.56</c:v>
                </c:pt>
                <c:pt idx="1779">
                  <c:v>45.58</c:v>
                </c:pt>
                <c:pt idx="1780">
                  <c:v>45.6</c:v>
                </c:pt>
                <c:pt idx="1781">
                  <c:v>45.62</c:v>
                </c:pt>
                <c:pt idx="1782">
                  <c:v>45.64</c:v>
                </c:pt>
                <c:pt idx="1783">
                  <c:v>45.66</c:v>
                </c:pt>
                <c:pt idx="1784">
                  <c:v>45.68</c:v>
                </c:pt>
                <c:pt idx="1785">
                  <c:v>45.7</c:v>
                </c:pt>
                <c:pt idx="1786">
                  <c:v>45.72</c:v>
                </c:pt>
                <c:pt idx="1787">
                  <c:v>45.74</c:v>
                </c:pt>
                <c:pt idx="1788">
                  <c:v>45.76</c:v>
                </c:pt>
                <c:pt idx="1789">
                  <c:v>45.78</c:v>
                </c:pt>
                <c:pt idx="1790">
                  <c:v>45.8</c:v>
                </c:pt>
                <c:pt idx="1791">
                  <c:v>45.82</c:v>
                </c:pt>
                <c:pt idx="1792">
                  <c:v>45.84</c:v>
                </c:pt>
                <c:pt idx="1793">
                  <c:v>45.86</c:v>
                </c:pt>
                <c:pt idx="1794">
                  <c:v>45.88</c:v>
                </c:pt>
                <c:pt idx="1795">
                  <c:v>45.9</c:v>
                </c:pt>
                <c:pt idx="1796">
                  <c:v>45.92</c:v>
                </c:pt>
                <c:pt idx="1797">
                  <c:v>45.94</c:v>
                </c:pt>
                <c:pt idx="1798">
                  <c:v>45.96</c:v>
                </c:pt>
                <c:pt idx="1799">
                  <c:v>45.98</c:v>
                </c:pt>
                <c:pt idx="1800">
                  <c:v>46</c:v>
                </c:pt>
                <c:pt idx="1801">
                  <c:v>46.02</c:v>
                </c:pt>
                <c:pt idx="1802">
                  <c:v>46.04</c:v>
                </c:pt>
                <c:pt idx="1803">
                  <c:v>46.06</c:v>
                </c:pt>
                <c:pt idx="1804">
                  <c:v>46.08</c:v>
                </c:pt>
                <c:pt idx="1805">
                  <c:v>46.1</c:v>
                </c:pt>
                <c:pt idx="1806">
                  <c:v>46.12</c:v>
                </c:pt>
                <c:pt idx="1807">
                  <c:v>46.14</c:v>
                </c:pt>
                <c:pt idx="1808">
                  <c:v>46.16</c:v>
                </c:pt>
                <c:pt idx="1809">
                  <c:v>46.18</c:v>
                </c:pt>
                <c:pt idx="1810">
                  <c:v>46.2</c:v>
                </c:pt>
                <c:pt idx="1811">
                  <c:v>46.22</c:v>
                </c:pt>
                <c:pt idx="1812">
                  <c:v>46.24</c:v>
                </c:pt>
                <c:pt idx="1813">
                  <c:v>46.26</c:v>
                </c:pt>
                <c:pt idx="1814">
                  <c:v>46.28</c:v>
                </c:pt>
                <c:pt idx="1815">
                  <c:v>46.3</c:v>
                </c:pt>
                <c:pt idx="1816">
                  <c:v>46.32</c:v>
                </c:pt>
                <c:pt idx="1817">
                  <c:v>46.34</c:v>
                </c:pt>
                <c:pt idx="1818">
                  <c:v>46.36</c:v>
                </c:pt>
                <c:pt idx="1819">
                  <c:v>46.38</c:v>
                </c:pt>
                <c:pt idx="1820">
                  <c:v>46.4</c:v>
                </c:pt>
                <c:pt idx="1821">
                  <c:v>46.42</c:v>
                </c:pt>
                <c:pt idx="1822">
                  <c:v>46.44</c:v>
                </c:pt>
                <c:pt idx="1823">
                  <c:v>46.46</c:v>
                </c:pt>
                <c:pt idx="1824">
                  <c:v>46.48</c:v>
                </c:pt>
                <c:pt idx="1825">
                  <c:v>46.5</c:v>
                </c:pt>
                <c:pt idx="1826">
                  <c:v>46.52</c:v>
                </c:pt>
                <c:pt idx="1827">
                  <c:v>46.54</c:v>
                </c:pt>
                <c:pt idx="1828">
                  <c:v>46.56</c:v>
                </c:pt>
                <c:pt idx="1829">
                  <c:v>46.58</c:v>
                </c:pt>
                <c:pt idx="1830">
                  <c:v>46.6</c:v>
                </c:pt>
                <c:pt idx="1831">
                  <c:v>46.62</c:v>
                </c:pt>
                <c:pt idx="1832">
                  <c:v>46.64</c:v>
                </c:pt>
                <c:pt idx="1833">
                  <c:v>46.66</c:v>
                </c:pt>
                <c:pt idx="1834">
                  <c:v>46.68</c:v>
                </c:pt>
                <c:pt idx="1835">
                  <c:v>46.7</c:v>
                </c:pt>
                <c:pt idx="1836">
                  <c:v>46.72</c:v>
                </c:pt>
                <c:pt idx="1837">
                  <c:v>46.74</c:v>
                </c:pt>
                <c:pt idx="1838">
                  <c:v>46.76</c:v>
                </c:pt>
                <c:pt idx="1839">
                  <c:v>46.78</c:v>
                </c:pt>
                <c:pt idx="1840">
                  <c:v>46.8</c:v>
                </c:pt>
                <c:pt idx="1841">
                  <c:v>46.82</c:v>
                </c:pt>
                <c:pt idx="1842">
                  <c:v>46.84</c:v>
                </c:pt>
                <c:pt idx="1843">
                  <c:v>46.86</c:v>
                </c:pt>
                <c:pt idx="1844">
                  <c:v>46.88</c:v>
                </c:pt>
                <c:pt idx="1845">
                  <c:v>46.9</c:v>
                </c:pt>
                <c:pt idx="1846">
                  <c:v>46.92</c:v>
                </c:pt>
                <c:pt idx="1847">
                  <c:v>46.94</c:v>
                </c:pt>
                <c:pt idx="1848">
                  <c:v>46.96</c:v>
                </c:pt>
                <c:pt idx="1849">
                  <c:v>46.98</c:v>
                </c:pt>
                <c:pt idx="1850">
                  <c:v>47</c:v>
                </c:pt>
                <c:pt idx="1851">
                  <c:v>47.02</c:v>
                </c:pt>
                <c:pt idx="1852">
                  <c:v>47.04</c:v>
                </c:pt>
                <c:pt idx="1853">
                  <c:v>47.06</c:v>
                </c:pt>
                <c:pt idx="1854">
                  <c:v>47.08</c:v>
                </c:pt>
                <c:pt idx="1855">
                  <c:v>47.1</c:v>
                </c:pt>
                <c:pt idx="1856">
                  <c:v>47.12</c:v>
                </c:pt>
                <c:pt idx="1857">
                  <c:v>47.14</c:v>
                </c:pt>
                <c:pt idx="1858">
                  <c:v>47.16</c:v>
                </c:pt>
                <c:pt idx="1859">
                  <c:v>47.18</c:v>
                </c:pt>
                <c:pt idx="1860">
                  <c:v>47.2</c:v>
                </c:pt>
                <c:pt idx="1861">
                  <c:v>47.22</c:v>
                </c:pt>
                <c:pt idx="1862">
                  <c:v>47.24</c:v>
                </c:pt>
                <c:pt idx="1863">
                  <c:v>47.26</c:v>
                </c:pt>
                <c:pt idx="1864">
                  <c:v>47.28</c:v>
                </c:pt>
                <c:pt idx="1865">
                  <c:v>47.3</c:v>
                </c:pt>
                <c:pt idx="1866">
                  <c:v>47.32</c:v>
                </c:pt>
                <c:pt idx="1867">
                  <c:v>47.34</c:v>
                </c:pt>
                <c:pt idx="1868">
                  <c:v>47.36</c:v>
                </c:pt>
                <c:pt idx="1869">
                  <c:v>47.38</c:v>
                </c:pt>
                <c:pt idx="1870">
                  <c:v>47.4</c:v>
                </c:pt>
                <c:pt idx="1871">
                  <c:v>47.42</c:v>
                </c:pt>
                <c:pt idx="1872">
                  <c:v>47.44</c:v>
                </c:pt>
                <c:pt idx="1873">
                  <c:v>47.46</c:v>
                </c:pt>
                <c:pt idx="1874">
                  <c:v>47.48</c:v>
                </c:pt>
                <c:pt idx="1875">
                  <c:v>47.5</c:v>
                </c:pt>
                <c:pt idx="1876">
                  <c:v>47.52</c:v>
                </c:pt>
                <c:pt idx="1877">
                  <c:v>47.54</c:v>
                </c:pt>
                <c:pt idx="1878">
                  <c:v>47.56</c:v>
                </c:pt>
                <c:pt idx="1879">
                  <c:v>47.58</c:v>
                </c:pt>
                <c:pt idx="1880">
                  <c:v>47.6</c:v>
                </c:pt>
                <c:pt idx="1881">
                  <c:v>47.62</c:v>
                </c:pt>
                <c:pt idx="1882">
                  <c:v>47.64</c:v>
                </c:pt>
                <c:pt idx="1883">
                  <c:v>47.66</c:v>
                </c:pt>
                <c:pt idx="1884">
                  <c:v>47.68</c:v>
                </c:pt>
                <c:pt idx="1885">
                  <c:v>47.7</c:v>
                </c:pt>
                <c:pt idx="1886">
                  <c:v>47.72</c:v>
                </c:pt>
                <c:pt idx="1887">
                  <c:v>47.74</c:v>
                </c:pt>
                <c:pt idx="1888">
                  <c:v>47.76</c:v>
                </c:pt>
                <c:pt idx="1889">
                  <c:v>47.78</c:v>
                </c:pt>
                <c:pt idx="1890">
                  <c:v>47.8</c:v>
                </c:pt>
                <c:pt idx="1891">
                  <c:v>47.82</c:v>
                </c:pt>
                <c:pt idx="1892">
                  <c:v>47.84</c:v>
                </c:pt>
                <c:pt idx="1893">
                  <c:v>47.86</c:v>
                </c:pt>
                <c:pt idx="1894">
                  <c:v>47.88</c:v>
                </c:pt>
                <c:pt idx="1895">
                  <c:v>47.9</c:v>
                </c:pt>
                <c:pt idx="1896">
                  <c:v>47.92</c:v>
                </c:pt>
                <c:pt idx="1897">
                  <c:v>47.94</c:v>
                </c:pt>
                <c:pt idx="1898">
                  <c:v>47.96</c:v>
                </c:pt>
                <c:pt idx="1899">
                  <c:v>47.98</c:v>
                </c:pt>
                <c:pt idx="1900">
                  <c:v>48</c:v>
                </c:pt>
                <c:pt idx="1901">
                  <c:v>48.02</c:v>
                </c:pt>
                <c:pt idx="1902">
                  <c:v>48.04</c:v>
                </c:pt>
                <c:pt idx="1903">
                  <c:v>48.06</c:v>
                </c:pt>
                <c:pt idx="1904">
                  <c:v>48.08</c:v>
                </c:pt>
                <c:pt idx="1905">
                  <c:v>48.1</c:v>
                </c:pt>
                <c:pt idx="1906">
                  <c:v>48.12</c:v>
                </c:pt>
                <c:pt idx="1907">
                  <c:v>48.14</c:v>
                </c:pt>
                <c:pt idx="1908">
                  <c:v>48.16</c:v>
                </c:pt>
                <c:pt idx="1909">
                  <c:v>48.18</c:v>
                </c:pt>
                <c:pt idx="1910">
                  <c:v>48.2</c:v>
                </c:pt>
                <c:pt idx="1911">
                  <c:v>48.22</c:v>
                </c:pt>
                <c:pt idx="1912">
                  <c:v>48.24</c:v>
                </c:pt>
                <c:pt idx="1913">
                  <c:v>48.26</c:v>
                </c:pt>
                <c:pt idx="1914">
                  <c:v>48.28</c:v>
                </c:pt>
                <c:pt idx="1915">
                  <c:v>48.3</c:v>
                </c:pt>
                <c:pt idx="1916">
                  <c:v>48.32</c:v>
                </c:pt>
                <c:pt idx="1917">
                  <c:v>48.34</c:v>
                </c:pt>
                <c:pt idx="1918">
                  <c:v>48.36</c:v>
                </c:pt>
                <c:pt idx="1919">
                  <c:v>48.38</c:v>
                </c:pt>
                <c:pt idx="1920">
                  <c:v>48.4</c:v>
                </c:pt>
                <c:pt idx="1921">
                  <c:v>48.42</c:v>
                </c:pt>
                <c:pt idx="1922">
                  <c:v>48.44</c:v>
                </c:pt>
                <c:pt idx="1923">
                  <c:v>48.46</c:v>
                </c:pt>
                <c:pt idx="1924">
                  <c:v>48.48</c:v>
                </c:pt>
                <c:pt idx="1925">
                  <c:v>48.5</c:v>
                </c:pt>
                <c:pt idx="1926">
                  <c:v>48.52</c:v>
                </c:pt>
                <c:pt idx="1927">
                  <c:v>48.54</c:v>
                </c:pt>
                <c:pt idx="1928">
                  <c:v>48.56</c:v>
                </c:pt>
                <c:pt idx="1929">
                  <c:v>48.58</c:v>
                </c:pt>
                <c:pt idx="1930">
                  <c:v>48.6</c:v>
                </c:pt>
                <c:pt idx="1931">
                  <c:v>48.62</c:v>
                </c:pt>
                <c:pt idx="1932">
                  <c:v>48.64</c:v>
                </c:pt>
                <c:pt idx="1933">
                  <c:v>48.66</c:v>
                </c:pt>
                <c:pt idx="1934">
                  <c:v>48.68</c:v>
                </c:pt>
                <c:pt idx="1935">
                  <c:v>48.7</c:v>
                </c:pt>
                <c:pt idx="1936">
                  <c:v>48.72</c:v>
                </c:pt>
                <c:pt idx="1937">
                  <c:v>48.74</c:v>
                </c:pt>
                <c:pt idx="1938">
                  <c:v>48.76</c:v>
                </c:pt>
                <c:pt idx="1939">
                  <c:v>48.78</c:v>
                </c:pt>
                <c:pt idx="1940">
                  <c:v>48.8</c:v>
                </c:pt>
                <c:pt idx="1941">
                  <c:v>48.82</c:v>
                </c:pt>
                <c:pt idx="1942">
                  <c:v>48.84</c:v>
                </c:pt>
                <c:pt idx="1943">
                  <c:v>48.86</c:v>
                </c:pt>
                <c:pt idx="1944">
                  <c:v>48.88</c:v>
                </c:pt>
                <c:pt idx="1945">
                  <c:v>48.9</c:v>
                </c:pt>
                <c:pt idx="1946">
                  <c:v>48.92</c:v>
                </c: